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911"/>
  <workbookPr codeName="ThisWorkbook" defaultThemeVersion="124226"/>
  <mc:AlternateContent xmlns:mc="http://schemas.openxmlformats.org/markup-compatibility/2006">
    <mc:Choice Requires="x15">
      <x15ac:absPath xmlns:x15ac="http://schemas.microsoft.com/office/spreadsheetml/2010/11/ac" url="/Users/mnewsman/Desktop/"/>
    </mc:Choice>
  </mc:AlternateContent>
  <xr:revisionPtr revIDLastSave="0" documentId="8_{E2306BAF-20CB-044B-9E9C-B6C54E3A71D4}" xr6:coauthVersionLast="47" xr6:coauthVersionMax="47" xr10:uidLastSave="{00000000-0000-0000-0000-000000000000}"/>
  <bookViews>
    <workbookView xWindow="780" yWindow="500" windowWidth="28800" windowHeight="16160" activeTab="2" xr2:uid="{00000000-000D-0000-FFFF-FFFF00000000}"/>
  </bookViews>
  <sheets>
    <sheet name="Poll Report U.S. Senate" sheetId="1" r:id="rId1"/>
    <sheet name="QxQ Poll Report U.S. Senat" sheetId="3" r:id="rId2"/>
    <sheet name="Sample Summary" sheetId="2" r:id="rId3"/>
  </sheets>
  <definedNames>
    <definedName name="Analysis_Name" localSheetId="1">'QxQ Poll Report U.S. Senat'!#REF!</definedName>
    <definedName name="Analysis_Name" localSheetId="2">'Sample Summary'!$A$4</definedName>
    <definedName name="Analysis_Name">'Poll Report U.S. Senate'!$A$1</definedName>
    <definedName name="Crosstab_Description" localSheetId="1">'QxQ Poll Report U.S. Senat'!#REF!</definedName>
    <definedName name="Crosstab_Description" localSheetId="2">'Sample Summary'!#REF!</definedName>
    <definedName name="Crosstab_Description">'Poll Report U.S. Senate'!#REF!</definedName>
    <definedName name="FilterInfoRange" localSheetId="1">'QxQ Poll Report U.S. Senat'!#REF!</definedName>
    <definedName name="FilterInfoRange" localSheetId="2">'Sample Summary'!#REF!</definedName>
    <definedName name="FilterInfoRange">'Poll Report U.S. Senate'!#REF!</definedName>
    <definedName name="Heading_Begin" localSheetId="1">'QxQ Poll Report U.S. Senat'!$A$6</definedName>
    <definedName name="Heading_Begin" localSheetId="2">'Sample Summary'!#REF!</definedName>
    <definedName name="Heading_Begin">'Poll Report U.S. Senate'!$A$8</definedName>
    <definedName name="InfoRange" localSheetId="1">'QxQ Poll Report U.S. Senat'!$A$5</definedName>
    <definedName name="InfoRange" localSheetId="2">'Sample Summary'!$A$9</definedName>
    <definedName name="InfoRange">'Poll Report U.S. Senate'!$A$7</definedName>
    <definedName name="_xlnm.Print_Titles" localSheetId="0">'Poll Report U.S. Senate'!$6:$9</definedName>
    <definedName name="_xlnm.Print_Titles" localSheetId="1">'QxQ Poll Report U.S. Senat'!$6:$9</definedName>
    <definedName name="_xlnm.Print_Titles" localSheetId="2">'Sample Summary'!$7:$9</definedName>
    <definedName name="RebasingInfo" localSheetId="1">'QxQ Poll Report U.S. Senat'!#REF!</definedName>
    <definedName name="RebasingInfo" localSheetId="2">'Sample Summary'!#REF!</definedName>
    <definedName name="RebasingInfo">'Poll Report U.S. Senate'!#REF!</definedName>
  </definedNames>
  <calcPr calcId="125725"/>
</workbook>
</file>

<file path=xl/sharedStrings.xml><?xml version="1.0" encoding="utf-8"?>
<sst xmlns="http://schemas.openxmlformats.org/spreadsheetml/2006/main" count="334" uniqueCount="65">
  <si>
    <t>Party</t>
  </si>
  <si>
    <t>Race/Ethnicity</t>
  </si>
  <si>
    <t>Region</t>
  </si>
  <si>
    <t>HHI</t>
  </si>
  <si>
    <t>Educational Attainment</t>
  </si>
  <si>
    <t>Ideology</t>
  </si>
  <si>
    <t>Total</t>
  </si>
  <si>
    <t>Republican</t>
  </si>
  <si>
    <t>Democrat</t>
  </si>
  <si>
    <t>Independent</t>
  </si>
  <si>
    <t>White, Non-Hispanic</t>
  </si>
  <si>
    <t>Hispanic/Latino</t>
  </si>
  <si>
    <t>Other</t>
  </si>
  <si>
    <t>Maricopa</t>
  </si>
  <si>
    <t>Pima</t>
  </si>
  <si>
    <t>Rural</t>
  </si>
  <si>
    <t>Less than $50k</t>
  </si>
  <si>
    <t>$50k to $100k</t>
  </si>
  <si>
    <t>More than $100k</t>
  </si>
  <si>
    <t>HS or Less</t>
  </si>
  <si>
    <t>Some College</t>
  </si>
  <si>
    <t>College Grad</t>
  </si>
  <si>
    <t>Post-Grad</t>
  </si>
  <si>
    <t>Liberal</t>
  </si>
  <si>
    <t>Moderate</t>
  </si>
  <si>
    <t>Conservative</t>
  </si>
  <si>
    <t>Column %</t>
  </si>
  <si>
    <t xml:space="preserve"> (&amp; others)</t>
  </si>
  <si>
    <t>If the election for U.S. Senate was held today, which of the following candidates, listed in random order, would you be most likely to vote for?</t>
  </si>
  <si>
    <t>Sample Size</t>
  </si>
  <si>
    <t>Blake Masters, Republican</t>
  </si>
  <si>
    <t>Mark Kelly, Democrat</t>
  </si>
  <si>
    <t>Marc Victor, Libertarian</t>
  </si>
  <si>
    <t>Unsure</t>
  </si>
  <si>
    <t>Mark Kelly, Incumbent Arizona U.S. Senator (D) - Here are the names of candidates running for office in the state of Arizona.  Using the grid below, please indicate your impression of each. If you have no opinion or have never heard of the person, please indicate that too.</t>
  </si>
  <si>
    <t>Very favorable</t>
  </si>
  <si>
    <t>Somewhat favorable</t>
  </si>
  <si>
    <t>Somewhat unfavorable</t>
  </si>
  <si>
    <t>Very unfavorable</t>
  </si>
  <si>
    <t>No opinion</t>
  </si>
  <si>
    <t>Never heard of</t>
  </si>
  <si>
    <t>Blake Masters, Candidate for U.S. Senate (R) - Here are the names of candidates running for office in the state of Arizona.  Using the grid below, please indicate your impression of each. If you have no opinion or have never heard of the person, please indicate that too.</t>
  </si>
  <si>
    <t>If the election for Arizona Secretary of State was held today, which of the following candidate, listed in random order, would you be most likely to vote for?</t>
  </si>
  <si>
    <t>Mark Finchem, Republican</t>
  </si>
  <si>
    <t>Adrian Fontes, Democrat</t>
  </si>
  <si>
    <t>Undecided</t>
  </si>
  <si>
    <t>Adrian Fontes, Candidate for Arizona Secretary of State (D) - Here are the names of candidates running for office in the state of Arizona.  Using the grid below, please indicate your impression of each. If you have no opinion or have never heard of the person, please indicate that too.</t>
  </si>
  <si>
    <t>Mark Finchem, Candidate for Arizona Secretary of State (R) - Here are the names of candidates running for office in the state of Arizona.  Using the grid below, please indicate your impression of each. If you have no opinion or have never heard of the person, please indicate that too.</t>
  </si>
  <si>
    <t>Ethnicity_Combined</t>
  </si>
  <si>
    <t>Party_Combined</t>
  </si>
  <si>
    <t>65 or older</t>
  </si>
  <si>
    <t>55 to 64</t>
  </si>
  <si>
    <t>45 to 54</t>
  </si>
  <si>
    <t>35 to 44</t>
  </si>
  <si>
    <t>18 to 34</t>
  </si>
  <si>
    <t>Which of the following best represents your age?</t>
  </si>
  <si>
    <t>Female</t>
  </si>
  <si>
    <t>Male</t>
  </si>
  <si>
    <t>What is your gender?</t>
  </si>
  <si>
    <t>Arizona Public Opinion Pulse (AZPOP) - Sample Summary</t>
  </si>
  <si>
    <t>Weight Variable = Arizona Likely Voters</t>
  </si>
  <si>
    <t>Survey Conducted on September 6th - September 9th, 2022</t>
  </si>
  <si>
    <t>654 Arizona Likely Voters with a MoE +/- 3.83% , Online Opt-In Panel Survey</t>
  </si>
  <si>
    <t>*Totals may not sum 100% due to rounding</t>
  </si>
  <si>
    <t>Arizona Public Opinion Pulse (AZPOP) - Toplines and Crosstab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
      <sz val="10"/>
      <name val="Arial"/>
      <family val="2"/>
    </font>
    <font>
      <sz val="9"/>
      <name val="Arial"/>
      <family val="2"/>
    </font>
  </fonts>
  <fills count="7">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rgb="FFFFFFFF"/>
        <bgColor rgb="FF000000"/>
      </patternFill>
    </fill>
  </fills>
  <borders count="32">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diagonal/>
    </border>
    <border diagonalDown="1">
      <left style="thin">
        <color rgb="FFFFFFFF"/>
      </left>
      <right style="medium">
        <color rgb="FFFFFFFF"/>
      </right>
      <top style="medium">
        <color rgb="FFFFFFFF"/>
      </top>
      <bottom style="thin">
        <color rgb="FFFFFFFF"/>
      </bottom>
      <diagonal/>
    </border>
    <border>
      <left style="medium">
        <color rgb="FFFFFFFF"/>
      </left>
      <right/>
      <top/>
      <bottom/>
      <diagonal/>
    </border>
    <border>
      <left style="thin">
        <color indexed="9"/>
      </left>
      <right/>
      <top style="medium">
        <color rgb="FFFFFFFF"/>
      </top>
      <bottom style="thin">
        <color rgb="FFFFFFFF"/>
      </bottom>
      <diagonal/>
    </border>
    <border>
      <left/>
      <right/>
      <top style="medium">
        <color rgb="FFFFFFFF"/>
      </top>
      <bottom style="thin">
        <color rgb="FFFFFFFF"/>
      </bottom>
      <diagonal/>
    </border>
    <border>
      <left/>
      <right style="thin">
        <color indexed="9"/>
      </right>
      <top style="medium">
        <color rgb="FFFFFFFF"/>
      </top>
      <bottom style="thin">
        <color rgb="FFFFFFFF"/>
      </bottom>
      <diagonal/>
    </border>
  </borders>
  <cellStyleXfs count="19">
    <xf numFmtId="0" fontId="0" fillId="0" borderId="0"/>
    <xf numFmtId="49" fontId="2" fillId="0" borderId="0"/>
    <xf numFmtId="0" fontId="5" fillId="2" borderId="0">
      <alignment horizontal="center"/>
    </xf>
    <xf numFmtId="0" fontId="8" fillId="3" borderId="1">
      <alignment horizontal="center"/>
    </xf>
    <xf numFmtId="0" fontId="8" fillId="3" borderId="1">
      <alignment horizontal="center"/>
    </xf>
    <xf numFmtId="0" fontId="8" fillId="3" borderId="1">
      <alignment horizontal="right"/>
    </xf>
    <xf numFmtId="0" fontId="10" fillId="3" borderId="1"/>
    <xf numFmtId="0" fontId="11" fillId="4" borderId="1">
      <alignment horizontal="right"/>
    </xf>
    <xf numFmtId="0" fontId="13" fillId="4" borderId="1">
      <alignment horizontal="right"/>
    </xf>
    <xf numFmtId="0" fontId="14" fillId="4" borderId="1">
      <alignment horizontal="right"/>
    </xf>
    <xf numFmtId="0" fontId="4" fillId="5" borderId="8">
      <alignment horizontal="right"/>
    </xf>
    <xf numFmtId="0" fontId="12" fillId="4" borderId="1">
      <alignment horizontal="right"/>
    </xf>
    <xf numFmtId="0" fontId="6" fillId="4" borderId="1">
      <alignment horizontal="right"/>
    </xf>
    <xf numFmtId="0" fontId="4" fillId="4" borderId="1">
      <alignment horizontal="right"/>
    </xf>
    <xf numFmtId="0" fontId="9" fillId="3" borderId="1"/>
    <xf numFmtId="0" fontId="7" fillId="3" borderId="1">
      <alignment horizontal="right"/>
    </xf>
    <xf numFmtId="0" fontId="7" fillId="3" borderId="1">
      <alignment horizontal="center"/>
    </xf>
    <xf numFmtId="0" fontId="7" fillId="3" borderId="1">
      <alignment horizontal="center"/>
    </xf>
    <xf numFmtId="0" fontId="15" fillId="0" borderId="0"/>
  </cellStyleXfs>
  <cellXfs count="64">
    <xf numFmtId="0" fontId="0" fillId="0" borderId="0" xfId="0"/>
    <xf numFmtId="2" fontId="1" fillId="0" borderId="0" xfId="0" applyNumberFormat="1" applyFont="1"/>
    <xf numFmtId="0" fontId="0" fillId="0" borderId="0" xfId="0" applyAlignment="1"/>
    <xf numFmtId="0" fontId="8" fillId="3" borderId="2" xfId="4" applyFont="1" applyBorder="1">
      <alignment horizontal="center"/>
    </xf>
    <xf numFmtId="0" fontId="8" fillId="3" borderId="3" xfId="5" applyFont="1" applyBorder="1">
      <alignment horizontal="right"/>
    </xf>
    <xf numFmtId="0" fontId="8" fillId="3" borderId="7" xfId="5" applyFont="1" applyBorder="1">
      <alignment horizontal="right"/>
    </xf>
    <xf numFmtId="0" fontId="10" fillId="3" borderId="4" xfId="6" applyFont="1" applyBorder="1"/>
    <xf numFmtId="0" fontId="10" fillId="3" borderId="5" xfId="6" applyFont="1" applyBorder="1"/>
    <xf numFmtId="0" fontId="10" fillId="3" borderId="6" xfId="6" applyFont="1" applyBorder="1"/>
    <xf numFmtId="3" fontId="13" fillId="4" borderId="2" xfId="8" applyNumberFormat="1" applyFont="1" applyBorder="1">
      <alignment horizontal="right"/>
    </xf>
    <xf numFmtId="9" fontId="13" fillId="4" borderId="2" xfId="8" applyNumberFormat="1" applyFont="1" applyBorder="1">
      <alignment horizontal="right"/>
    </xf>
    <xf numFmtId="0" fontId="0" fillId="0" borderId="0" xfId="0" applyAlignment="1">
      <alignment wrapText="1"/>
    </xf>
    <xf numFmtId="2" fontId="3" fillId="0" borderId="0" xfId="0" applyNumberFormat="1" applyFont="1" applyAlignment="1">
      <alignment wrapText="1"/>
    </xf>
    <xf numFmtId="0" fontId="0" fillId="0" borderId="12" xfId="0" applyBorder="1"/>
    <xf numFmtId="9" fontId="13" fillId="4" borderId="13" xfId="8" applyNumberFormat="1" applyFont="1" applyBorder="1">
      <alignment horizontal="right"/>
    </xf>
    <xf numFmtId="0" fontId="0" fillId="0" borderId="14" xfId="0" applyBorder="1"/>
    <xf numFmtId="0" fontId="10" fillId="3" borderId="15" xfId="6" applyFont="1" applyBorder="1" applyAlignment="1">
      <alignment wrapText="1"/>
    </xf>
    <xf numFmtId="0" fontId="11" fillId="4" borderId="16" xfId="7" applyFont="1" applyBorder="1" applyAlignment="1">
      <alignment horizontal="right" wrapText="1"/>
    </xf>
    <xf numFmtId="0" fontId="14" fillId="4" borderId="16" xfId="9" applyFont="1" applyBorder="1" applyAlignment="1">
      <alignment horizontal="right" wrapText="1"/>
    </xf>
    <xf numFmtId="0" fontId="14" fillId="4" borderId="17" xfId="9" applyFont="1" applyBorder="1" applyAlignment="1">
      <alignment horizontal="right" wrapText="1"/>
    </xf>
    <xf numFmtId="0" fontId="0" fillId="0" borderId="19" xfId="0" applyBorder="1"/>
    <xf numFmtId="0" fontId="0" fillId="0" borderId="20" xfId="0" applyBorder="1"/>
    <xf numFmtId="0" fontId="0" fillId="0" borderId="21" xfId="0" applyBorder="1"/>
    <xf numFmtId="9" fontId="12" fillId="4" borderId="22" xfId="11" applyNumberFormat="1" applyBorder="1">
      <alignment horizontal="right"/>
    </xf>
    <xf numFmtId="0" fontId="6" fillId="4" borderId="17" xfId="12" applyBorder="1">
      <alignment horizontal="right"/>
    </xf>
    <xf numFmtId="9" fontId="12" fillId="4" borderId="23" xfId="11" applyNumberFormat="1" applyBorder="1">
      <alignment horizontal="right"/>
    </xf>
    <xf numFmtId="0" fontId="6" fillId="4" borderId="16" xfId="12" applyBorder="1">
      <alignment horizontal="right"/>
    </xf>
    <xf numFmtId="3" fontId="12" fillId="4" borderId="23" xfId="11" applyNumberFormat="1" applyBorder="1">
      <alignment horizontal="right"/>
    </xf>
    <xf numFmtId="0" fontId="4" fillId="4" borderId="16" xfId="13" applyBorder="1">
      <alignment horizontal="right"/>
    </xf>
    <xf numFmtId="0" fontId="9" fillId="3" borderId="24" xfId="14" applyBorder="1"/>
    <xf numFmtId="0" fontId="9" fillId="3" borderId="15" xfId="14" applyBorder="1"/>
    <xf numFmtId="0" fontId="7" fillId="3" borderId="25" xfId="15" applyBorder="1">
      <alignment horizontal="right"/>
    </xf>
    <xf numFmtId="0" fontId="7" fillId="3" borderId="26" xfId="15" applyBorder="1">
      <alignment horizontal="right"/>
    </xf>
    <xf numFmtId="0" fontId="7" fillId="3" borderId="27" xfId="16" applyBorder="1">
      <alignment horizontal="center"/>
    </xf>
    <xf numFmtId="9" fontId="12" fillId="4" borderId="13" xfId="11" applyNumberFormat="1" applyBorder="1">
      <alignment horizontal="right"/>
    </xf>
    <xf numFmtId="0" fontId="6" fillId="4" borderId="17" xfId="12" applyBorder="1" applyAlignment="1">
      <alignment horizontal="right" wrapText="1"/>
    </xf>
    <xf numFmtId="9" fontId="12" fillId="4" borderId="2" xfId="11" applyNumberFormat="1" applyBorder="1">
      <alignment horizontal="right"/>
    </xf>
    <xf numFmtId="0" fontId="6" fillId="4" borderId="16" xfId="12" applyBorder="1" applyAlignment="1">
      <alignment horizontal="right" wrapText="1"/>
    </xf>
    <xf numFmtId="3" fontId="12" fillId="4" borderId="2" xfId="11" applyNumberFormat="1" applyBorder="1">
      <alignment horizontal="right"/>
    </xf>
    <xf numFmtId="0" fontId="4" fillId="4" borderId="16" xfId="13" applyBorder="1" applyAlignment="1">
      <alignment horizontal="right" wrapText="1"/>
    </xf>
    <xf numFmtId="0" fontId="9" fillId="3" borderId="6" xfId="14" applyBorder="1"/>
    <xf numFmtId="0" fontId="9" fillId="3" borderId="4" xfId="14" applyBorder="1"/>
    <xf numFmtId="0" fontId="9" fillId="3" borderId="5" xfId="14" applyBorder="1"/>
    <xf numFmtId="0" fontId="9" fillId="3" borderId="15" xfId="14" applyBorder="1" applyAlignment="1">
      <alignment wrapText="1"/>
    </xf>
    <xf numFmtId="0" fontId="7" fillId="3" borderId="7" xfId="15" applyBorder="1">
      <alignment horizontal="right"/>
    </xf>
    <xf numFmtId="0" fontId="7" fillId="3" borderId="3" xfId="15" applyBorder="1">
      <alignment horizontal="right"/>
    </xf>
    <xf numFmtId="0" fontId="7" fillId="3" borderId="2" xfId="16" applyBorder="1">
      <alignment horizontal="center"/>
    </xf>
    <xf numFmtId="0" fontId="1" fillId="0" borderId="0" xfId="0" applyFont="1" applyAlignment="1">
      <alignment wrapText="1"/>
    </xf>
    <xf numFmtId="49" fontId="2" fillId="0" borderId="0" xfId="1" applyAlignment="1">
      <alignment wrapText="1"/>
    </xf>
    <xf numFmtId="49" fontId="2" fillId="0" borderId="0" xfId="0" applyNumberFormat="1" applyFont="1" applyAlignment="1">
      <alignment wrapText="1"/>
    </xf>
    <xf numFmtId="0" fontId="15" fillId="0" borderId="0" xfId="0" applyFont="1" applyAlignment="1">
      <alignment wrapText="1"/>
    </xf>
    <xf numFmtId="0" fontId="16" fillId="6" borderId="28" xfId="0" applyFont="1" applyFill="1" applyBorder="1" applyAlignment="1">
      <alignment horizontal="left" wrapText="1"/>
    </xf>
    <xf numFmtId="0" fontId="16" fillId="6" borderId="28" xfId="0" applyFont="1" applyFill="1" applyBorder="1"/>
    <xf numFmtId="0" fontId="16" fillId="6" borderId="28" xfId="0" applyFont="1" applyFill="1" applyBorder="1" applyAlignment="1">
      <alignment wrapText="1"/>
    </xf>
    <xf numFmtId="0" fontId="1" fillId="0" borderId="0" xfId="18" applyFont="1" applyAlignment="1">
      <alignment wrapText="1"/>
    </xf>
    <xf numFmtId="0" fontId="16" fillId="2" borderId="18" xfId="2" applyFont="1" applyBorder="1" applyAlignment="1">
      <alignment horizontal="left" wrapText="1"/>
    </xf>
    <xf numFmtId="0" fontId="16" fillId="2" borderId="18" xfId="2" applyFont="1" applyBorder="1" applyAlignment="1"/>
    <xf numFmtId="0" fontId="16" fillId="2" borderId="18" xfId="2" applyFont="1" applyBorder="1" applyAlignment="1">
      <alignment wrapText="1"/>
    </xf>
    <xf numFmtId="0" fontId="8" fillId="3" borderId="9" xfId="3" applyFont="1" applyBorder="1">
      <alignment horizontal="center"/>
    </xf>
    <xf numFmtId="0" fontId="8" fillId="3" borderId="10" xfId="3" applyFont="1" applyBorder="1">
      <alignment horizontal="center"/>
    </xf>
    <xf numFmtId="0" fontId="8" fillId="3" borderId="11" xfId="3" applyFont="1" applyBorder="1">
      <alignment horizontal="center"/>
    </xf>
    <xf numFmtId="0" fontId="7" fillId="3" borderId="29" xfId="17" applyBorder="1">
      <alignment horizontal="center"/>
    </xf>
    <xf numFmtId="0" fontId="7" fillId="3" borderId="30" xfId="17" applyBorder="1">
      <alignment horizontal="center"/>
    </xf>
    <xf numFmtId="0" fontId="7" fillId="3" borderId="31" xfId="17" applyBorder="1">
      <alignment horizontal="center"/>
    </xf>
  </cellXfs>
  <cellStyles count="19">
    <cellStyle name="AnalysisName" xfId="1" xr:uid="{00000000-0005-0000-0000-000000000000}"/>
    <cellStyle name="ColumnHead" xfId="4" xr:uid="{00000000-0005-0000-0000-000005000000}"/>
    <cellStyle name="ColumnHead 2" xfId="16" xr:uid="{60178969-C1E5-144F-9928-E7D8E801B42A}"/>
    <cellStyle name="ColumnLeaf" xfId="5" xr:uid="{00000000-0005-0000-0000-000006000000}"/>
    <cellStyle name="ColumnLeaf 2" xfId="15" xr:uid="{569485A2-BAAF-BB42-BDB0-D1B3E2517078}"/>
    <cellStyle name="ColumnSection" xfId="3" xr:uid="{00000000-0005-0000-0000-000004000000}"/>
    <cellStyle name="ColumnSection 2" xfId="17" xr:uid="{07A06DA7-54F9-FE4F-83C5-748ADA642CFD}"/>
    <cellStyle name="Empty" xfId="2" xr:uid="{00000000-0005-0000-0000-000003000000}"/>
    <cellStyle name="Normal" xfId="0" builtinId="0"/>
    <cellStyle name="Normal 2" xfId="18" xr:uid="{2CC396E2-43B8-8B43-95B6-C67CBDA15F28}"/>
    <cellStyle name="RowCalc" xfId="7" xr:uid="{00000000-0005-0000-0000-000008000000}"/>
    <cellStyle name="RowCalc 2" xfId="13" xr:uid="{2A49177E-69FC-2749-8A83-5F28CD520EF7}"/>
    <cellStyle name="RowSection" xfId="6" xr:uid="{00000000-0005-0000-0000-000007000000}"/>
    <cellStyle name="RowSection 2" xfId="14" xr:uid="{E1E19668-93C9-DF4B-BFCE-298EBFF87303}"/>
    <cellStyle name="RowValueLeaf" xfId="9" xr:uid="{00000000-0005-0000-0000-00000A000000}"/>
    <cellStyle name="RowValueLeaf 2" xfId="12" xr:uid="{980A38D2-6027-694B-AA15-FEECE6168205}"/>
    <cellStyle name="Table" xfId="10" xr:uid="{00000000-0005-0000-0000-00000B000000}"/>
    <cellStyle name="ValueInsignificant" xfId="8" xr:uid="{00000000-0005-0000-0000-000009000000}"/>
    <cellStyle name="ValueInsignificant 2" xfId="11" xr:uid="{BB91879C-E0CC-2F49-A299-B9ED03B5F7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0</xdr:rowOff>
    </xdr:from>
    <xdr:ext cx="3015192" cy="711200"/>
    <xdr:pic>
      <xdr:nvPicPr>
        <xdr:cNvPr id="2" name="Picture 1">
          <a:extLst>
            <a:ext uri="{FF2B5EF4-FFF2-40B4-BE49-F238E27FC236}">
              <a16:creationId xmlns:a16="http://schemas.microsoft.com/office/drawing/2014/main" id="{EF574AD7-059C-914C-835E-9DF47D76D0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015192" cy="7112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0</xdr:rowOff>
    </xdr:from>
    <xdr:ext cx="3015192" cy="711200"/>
    <xdr:pic>
      <xdr:nvPicPr>
        <xdr:cNvPr id="5" name="Picture 4">
          <a:extLst>
            <a:ext uri="{FF2B5EF4-FFF2-40B4-BE49-F238E27FC236}">
              <a16:creationId xmlns:a16="http://schemas.microsoft.com/office/drawing/2014/main" id="{E3C15CC5-4BFA-1B4B-8C9A-A998E736361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015192" cy="71120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65100</xdr:rowOff>
    </xdr:from>
    <xdr:to>
      <xdr:col>0</xdr:col>
      <xdr:colOff>3015192</xdr:colOff>
      <xdr:row>5</xdr:row>
      <xdr:rowOff>63500</xdr:rowOff>
    </xdr:to>
    <xdr:pic>
      <xdr:nvPicPr>
        <xdr:cNvPr id="9" name="Picture 8">
          <a:extLst>
            <a:ext uri="{FF2B5EF4-FFF2-40B4-BE49-F238E27FC236}">
              <a16:creationId xmlns:a16="http://schemas.microsoft.com/office/drawing/2014/main" id="{C63FBAEF-CDC1-2248-BB2A-DA84D3A486D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6731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E54"/>
  <sheetViews>
    <sheetView showGridLines="0" workbookViewId="0">
      <pane xSplit="1" ySplit="9" topLeftCell="B12" activePane="bottomRight" state="frozen"/>
      <selection pane="topRight"/>
      <selection pane="bottomLeft"/>
      <selection pane="bottomRight" activeCell="A7" sqref="A7"/>
    </sheetView>
  </sheetViews>
  <sheetFormatPr baseColWidth="10" defaultColWidth="8.83203125" defaultRowHeight="13" x14ac:dyDescent="0.15"/>
  <cols>
    <col min="1" max="1" width="96.6640625" style="2" customWidth="1"/>
    <col min="2" max="26" width="8.83203125" customWidth="1"/>
  </cols>
  <sheetData>
    <row r="1" spans="1:31" s="1" customFormat="1" ht="14" x14ac:dyDescent="0.15">
      <c r="A1" s="48" t="s">
        <v>64</v>
      </c>
    </row>
    <row r="2" spans="1:31" s="1" customFormat="1" x14ac:dyDescent="0.15">
      <c r="A2" s="11"/>
    </row>
    <row r="3" spans="1:31" s="1" customFormat="1" ht="12" x14ac:dyDescent="0.15">
      <c r="A3" s="12"/>
    </row>
    <row r="4" spans="1:31" s="1" customFormat="1" ht="11" x14ac:dyDescent="0.15">
      <c r="A4" s="47"/>
    </row>
    <row r="5" spans="1:31" s="1" customFormat="1" ht="12" thickBot="1" x14ac:dyDescent="0.2">
      <c r="A5" s="47"/>
    </row>
    <row r="6" spans="1:31" x14ac:dyDescent="0.15">
      <c r="A6" s="54" t="s">
        <v>60</v>
      </c>
      <c r="B6" s="58" t="s">
        <v>0</v>
      </c>
      <c r="C6" s="59"/>
      <c r="D6" s="59"/>
      <c r="E6" s="60"/>
      <c r="F6" s="58" t="s">
        <v>1</v>
      </c>
      <c r="G6" s="59"/>
      <c r="H6" s="59"/>
      <c r="I6" s="60"/>
      <c r="J6" s="58" t="s">
        <v>2</v>
      </c>
      <c r="K6" s="59"/>
      <c r="L6" s="59"/>
      <c r="M6" s="60"/>
      <c r="N6" s="58" t="s">
        <v>3</v>
      </c>
      <c r="O6" s="59"/>
      <c r="P6" s="59"/>
      <c r="Q6" s="60"/>
      <c r="R6" s="58" t="s">
        <v>4</v>
      </c>
      <c r="S6" s="59"/>
      <c r="T6" s="59"/>
      <c r="U6" s="59"/>
      <c r="V6" s="60"/>
      <c r="W6" s="58" t="s">
        <v>5</v>
      </c>
      <c r="X6" s="59"/>
      <c r="Y6" s="59"/>
      <c r="Z6" s="60"/>
      <c r="AA6" s="13"/>
      <c r="AB6" s="13"/>
      <c r="AC6" s="13"/>
      <c r="AD6" s="13"/>
      <c r="AE6" s="20"/>
    </row>
    <row r="7" spans="1:31" x14ac:dyDescent="0.15">
      <c r="A7" s="55" t="s">
        <v>61</v>
      </c>
      <c r="B7" s="3" t="s">
        <v>6</v>
      </c>
      <c r="C7" s="3" t="s">
        <v>7</v>
      </c>
      <c r="D7" s="3" t="s">
        <v>8</v>
      </c>
      <c r="E7" s="3" t="s">
        <v>9</v>
      </c>
      <c r="F7" s="3" t="s">
        <v>6</v>
      </c>
      <c r="G7" s="3" t="s">
        <v>10</v>
      </c>
      <c r="H7" s="3" t="s">
        <v>11</v>
      </c>
      <c r="I7" s="3" t="s">
        <v>12</v>
      </c>
      <c r="J7" s="3" t="s">
        <v>6</v>
      </c>
      <c r="K7" s="3" t="s">
        <v>13</v>
      </c>
      <c r="L7" s="3" t="s">
        <v>14</v>
      </c>
      <c r="M7" s="3" t="s">
        <v>15</v>
      </c>
      <c r="N7" s="3" t="s">
        <v>6</v>
      </c>
      <c r="O7" s="3" t="s">
        <v>16</v>
      </c>
      <c r="P7" s="3" t="s">
        <v>17</v>
      </c>
      <c r="Q7" s="3" t="s">
        <v>18</v>
      </c>
      <c r="R7" s="3" t="s">
        <v>6</v>
      </c>
      <c r="S7" s="3" t="s">
        <v>19</v>
      </c>
      <c r="T7" s="3" t="s">
        <v>20</v>
      </c>
      <c r="U7" s="3" t="s">
        <v>21</v>
      </c>
      <c r="V7" s="3" t="s">
        <v>22</v>
      </c>
      <c r="W7" s="3" t="s">
        <v>6</v>
      </c>
      <c r="X7" s="3" t="s">
        <v>23</v>
      </c>
      <c r="Y7" s="3" t="s">
        <v>24</v>
      </c>
      <c r="Z7" s="3" t="s">
        <v>25</v>
      </c>
      <c r="AE7" s="21"/>
    </row>
    <row r="8" spans="1:31" x14ac:dyDescent="0.15">
      <c r="A8" s="56" t="s">
        <v>62</v>
      </c>
      <c r="B8" s="4" t="s">
        <v>26</v>
      </c>
      <c r="C8" s="4" t="s">
        <v>26</v>
      </c>
      <c r="D8" s="4" t="s">
        <v>26</v>
      </c>
      <c r="E8" s="4" t="s">
        <v>26</v>
      </c>
      <c r="F8" s="4" t="s">
        <v>26</v>
      </c>
      <c r="G8" s="4" t="s">
        <v>26</v>
      </c>
      <c r="H8" s="4" t="s">
        <v>26</v>
      </c>
      <c r="I8" s="4" t="s">
        <v>26</v>
      </c>
      <c r="J8" s="4" t="s">
        <v>26</v>
      </c>
      <c r="K8" s="4" t="s">
        <v>26</v>
      </c>
      <c r="L8" s="4" t="s">
        <v>26</v>
      </c>
      <c r="M8" s="4" t="s">
        <v>26</v>
      </c>
      <c r="N8" s="4" t="s">
        <v>26</v>
      </c>
      <c r="O8" s="4" t="s">
        <v>26</v>
      </c>
      <c r="P8" s="4" t="s">
        <v>26</v>
      </c>
      <c r="Q8" s="4" t="s">
        <v>26</v>
      </c>
      <c r="R8" s="4" t="s">
        <v>26</v>
      </c>
      <c r="S8" s="4" t="s">
        <v>26</v>
      </c>
      <c r="T8" s="4" t="s">
        <v>26</v>
      </c>
      <c r="U8" s="4" t="s">
        <v>26</v>
      </c>
      <c r="V8" s="4" t="s">
        <v>26</v>
      </c>
      <c r="W8" s="4" t="s">
        <v>26</v>
      </c>
      <c r="X8" s="4" t="s">
        <v>26</v>
      </c>
      <c r="Y8" s="4" t="s">
        <v>26</v>
      </c>
      <c r="Z8" s="4" t="s">
        <v>26</v>
      </c>
      <c r="AE8" s="21"/>
    </row>
    <row r="9" spans="1:31" x14ac:dyDescent="0.15">
      <c r="A9" s="57" t="s">
        <v>63</v>
      </c>
      <c r="B9" s="5" t="s">
        <v>27</v>
      </c>
      <c r="C9" s="5" t="s">
        <v>27</v>
      </c>
      <c r="D9" s="5" t="s">
        <v>27</v>
      </c>
      <c r="E9" s="5" t="s">
        <v>27</v>
      </c>
      <c r="F9" s="5" t="s">
        <v>27</v>
      </c>
      <c r="G9" s="5" t="s">
        <v>27</v>
      </c>
      <c r="H9" s="5" t="s">
        <v>27</v>
      </c>
      <c r="I9" s="5" t="s">
        <v>27</v>
      </c>
      <c r="J9" s="5" t="s">
        <v>27</v>
      </c>
      <c r="K9" s="5" t="s">
        <v>27</v>
      </c>
      <c r="L9" s="5" t="s">
        <v>27</v>
      </c>
      <c r="M9" s="5" t="s">
        <v>27</v>
      </c>
      <c r="N9" s="5" t="s">
        <v>27</v>
      </c>
      <c r="O9" s="5" t="s">
        <v>27</v>
      </c>
      <c r="P9" s="5" t="s">
        <v>27</v>
      </c>
      <c r="Q9" s="5" t="s">
        <v>27</v>
      </c>
      <c r="R9" s="5" t="s">
        <v>27</v>
      </c>
      <c r="S9" s="5" t="s">
        <v>27</v>
      </c>
      <c r="T9" s="5" t="s">
        <v>27</v>
      </c>
      <c r="U9" s="5" t="s">
        <v>27</v>
      </c>
      <c r="V9" s="5" t="s">
        <v>27</v>
      </c>
      <c r="W9" s="5" t="s">
        <v>27</v>
      </c>
      <c r="X9" s="5" t="s">
        <v>27</v>
      </c>
      <c r="Y9" s="5" t="s">
        <v>27</v>
      </c>
      <c r="Z9" s="5" t="s">
        <v>27</v>
      </c>
      <c r="AE9" s="21"/>
    </row>
    <row r="10" spans="1:31" x14ac:dyDescent="0.15">
      <c r="A10" s="16" t="s">
        <v>28</v>
      </c>
      <c r="B10" s="6"/>
      <c r="C10" s="6"/>
      <c r="D10" s="6"/>
      <c r="E10" s="8"/>
      <c r="F10" s="7"/>
      <c r="G10" s="6"/>
      <c r="H10" s="6"/>
      <c r="I10" s="8"/>
      <c r="J10" s="7"/>
      <c r="K10" s="6"/>
      <c r="L10" s="6"/>
      <c r="M10" s="8"/>
      <c r="N10" s="7"/>
      <c r="O10" s="6"/>
      <c r="P10" s="6"/>
      <c r="Q10" s="8"/>
      <c r="R10" s="7"/>
      <c r="S10" s="6"/>
      <c r="T10" s="6"/>
      <c r="U10" s="6"/>
      <c r="V10" s="8"/>
      <c r="W10" s="7"/>
      <c r="X10" s="6"/>
      <c r="Y10" s="6"/>
      <c r="Z10" s="8"/>
      <c r="AE10" s="21"/>
    </row>
    <row r="11" spans="1:31" x14ac:dyDescent="0.15">
      <c r="A11" s="17" t="s">
        <v>29</v>
      </c>
      <c r="B11" s="9">
        <v>654.00000000000057</v>
      </c>
      <c r="C11" s="9">
        <v>248.56085927435041</v>
      </c>
      <c r="D11" s="9">
        <v>196.16785152849772</v>
      </c>
      <c r="E11" s="9">
        <v>209.27128919715176</v>
      </c>
      <c r="F11" s="9">
        <v>654.00000000000057</v>
      </c>
      <c r="G11" s="9">
        <v>416.63091605410187</v>
      </c>
      <c r="H11" s="9">
        <v>142.53310468381434</v>
      </c>
      <c r="I11" s="9">
        <v>94.835979262083697</v>
      </c>
      <c r="J11" s="9">
        <v>654.00000000000057</v>
      </c>
      <c r="K11" s="9">
        <v>392.38756206309222</v>
      </c>
      <c r="L11" s="9">
        <v>98.099284385338862</v>
      </c>
      <c r="M11" s="9">
        <v>163.51315355156834</v>
      </c>
      <c r="N11" s="9">
        <v>654.00000000000057</v>
      </c>
      <c r="O11" s="9">
        <v>290.09269607766862</v>
      </c>
      <c r="P11" s="9">
        <v>235.65739851480433</v>
      </c>
      <c r="Q11" s="9">
        <v>128.24990540752708</v>
      </c>
      <c r="R11" s="9">
        <v>654.00000000000057</v>
      </c>
      <c r="S11" s="9">
        <v>143.86537978601433</v>
      </c>
      <c r="T11" s="9">
        <v>268.14806930765326</v>
      </c>
      <c r="U11" s="9">
        <v>163.50833664672209</v>
      </c>
      <c r="V11" s="9">
        <v>78.47821425961007</v>
      </c>
      <c r="W11" s="9">
        <v>654.00000000000057</v>
      </c>
      <c r="X11" s="9">
        <v>141.81620181982007</v>
      </c>
      <c r="Y11" s="9">
        <v>301.60605990911955</v>
      </c>
      <c r="Z11" s="9">
        <v>210.5777382710603</v>
      </c>
      <c r="AE11" s="21"/>
    </row>
    <row r="12" spans="1:31" x14ac:dyDescent="0.15">
      <c r="A12" s="18" t="s">
        <v>30</v>
      </c>
      <c r="B12" s="10">
        <v>0.34983768631583428</v>
      </c>
      <c r="C12" s="10">
        <v>0.65443838862735493</v>
      </c>
      <c r="D12" s="10">
        <v>3.6448167917457676E-2</v>
      </c>
      <c r="E12" s="10">
        <v>0.28181658394210529</v>
      </c>
      <c r="F12" s="10">
        <v>0.34983768631583428</v>
      </c>
      <c r="G12" s="10">
        <v>0.42089344847742549</v>
      </c>
      <c r="H12" s="10">
        <v>0.21991992166264096</v>
      </c>
      <c r="I12" s="10">
        <v>0.23293643199264977</v>
      </c>
      <c r="J12" s="10">
        <v>0.34983768631583428</v>
      </c>
      <c r="K12" s="10">
        <v>0.38721746946844487</v>
      </c>
      <c r="L12" s="10">
        <v>0.31688542347031007</v>
      </c>
      <c r="M12" s="10">
        <v>0.27990588982540937</v>
      </c>
      <c r="N12" s="10">
        <v>0.34983768631583428</v>
      </c>
      <c r="O12" s="10">
        <v>0.27030076260641245</v>
      </c>
      <c r="P12" s="10">
        <v>0.42323966240493305</v>
      </c>
      <c r="Q12" s="10">
        <v>0.39486978117185556</v>
      </c>
      <c r="R12" s="10">
        <v>0.34983768631583428</v>
      </c>
      <c r="S12" s="10">
        <v>0.33622337223218324</v>
      </c>
      <c r="T12" s="10">
        <v>0.37160951730949571</v>
      </c>
      <c r="U12" s="10">
        <v>0.35948256239973092</v>
      </c>
      <c r="V12" s="10">
        <v>0.28030929965220225</v>
      </c>
      <c r="W12" s="10">
        <v>0.34983768631583428</v>
      </c>
      <c r="X12" s="10">
        <v>7.278865660499996E-2</v>
      </c>
      <c r="Y12" s="10">
        <v>0.21005065579892368</v>
      </c>
      <c r="Z12" s="10">
        <v>0.73663382764020158</v>
      </c>
      <c r="AE12" s="21"/>
    </row>
    <row r="13" spans="1:31" x14ac:dyDescent="0.15">
      <c r="A13" s="18" t="s">
        <v>31</v>
      </c>
      <c r="B13" s="10">
        <v>0.47085782197331127</v>
      </c>
      <c r="C13" s="10">
        <v>0.19690337361237131</v>
      </c>
      <c r="D13" s="10">
        <v>0.8590307265034961</v>
      </c>
      <c r="E13" s="10">
        <v>0.43237814495918259</v>
      </c>
      <c r="F13" s="10">
        <v>0.47085782197331127</v>
      </c>
      <c r="G13" s="10">
        <v>0.41003580603128625</v>
      </c>
      <c r="H13" s="10">
        <v>0.61627074776036683</v>
      </c>
      <c r="I13" s="10">
        <v>0.51951210361304445</v>
      </c>
      <c r="J13" s="10">
        <v>0.47085782197331127</v>
      </c>
      <c r="K13" s="10">
        <v>0.46696100428173404</v>
      </c>
      <c r="L13" s="10">
        <v>0.52870053959917507</v>
      </c>
      <c r="M13" s="10">
        <v>0.44550655008991341</v>
      </c>
      <c r="N13" s="10">
        <v>0.47085782197331127</v>
      </c>
      <c r="O13" s="10">
        <v>0.52287652718544519</v>
      </c>
      <c r="P13" s="10">
        <v>0.44702793536381308</v>
      </c>
      <c r="Q13" s="10">
        <v>0.39698207659904511</v>
      </c>
      <c r="R13" s="10">
        <v>0.47085782197331127</v>
      </c>
      <c r="S13" s="10">
        <v>0.39789427786200754</v>
      </c>
      <c r="T13" s="10">
        <v>0.46433351978502746</v>
      </c>
      <c r="U13" s="10">
        <v>0.49792421279265348</v>
      </c>
      <c r="V13" s="10">
        <v>0.57051384181726805</v>
      </c>
      <c r="W13" s="10">
        <v>0.47085782197331127</v>
      </c>
      <c r="X13" s="10">
        <v>0.79935460561513916</v>
      </c>
      <c r="Y13" s="10">
        <v>0.56053903646026204</v>
      </c>
      <c r="Z13" s="10">
        <v>0.12117905478757651</v>
      </c>
      <c r="AE13" s="21"/>
    </row>
    <row r="14" spans="1:31" x14ac:dyDescent="0.15">
      <c r="A14" s="18" t="s">
        <v>32</v>
      </c>
      <c r="B14" s="10">
        <v>5.7001872433281121E-2</v>
      </c>
      <c r="C14" s="10">
        <v>3.2096073236909203E-2</v>
      </c>
      <c r="D14" s="10">
        <v>4.3567427768967756E-2</v>
      </c>
      <c r="E14" s="10">
        <v>9.9176855104347095E-2</v>
      </c>
      <c r="F14" s="10">
        <v>5.7001872433281121E-2</v>
      </c>
      <c r="G14" s="10">
        <v>5.9916702993024824E-2</v>
      </c>
      <c r="H14" s="10">
        <v>4.6881104635976736E-2</v>
      </c>
      <c r="I14" s="10">
        <v>5.9407456595119389E-2</v>
      </c>
      <c r="J14" s="10">
        <v>5.7001872433281121E-2</v>
      </c>
      <c r="K14" s="10">
        <v>3.8085245213409218E-2</v>
      </c>
      <c r="L14" s="10">
        <v>5.2795690428374037E-2</v>
      </c>
      <c r="M14" s="10">
        <v>0.10492017448882029</v>
      </c>
      <c r="N14" s="10">
        <v>5.7001872433281121E-2</v>
      </c>
      <c r="O14" s="10">
        <v>6.3007400526166241E-2</v>
      </c>
      <c r="P14" s="10">
        <v>5.0867358162654856E-2</v>
      </c>
      <c r="Q14" s="10">
        <v>5.468985387291448E-2</v>
      </c>
      <c r="R14" s="10">
        <v>5.7001872433281121E-2</v>
      </c>
      <c r="S14" s="10">
        <v>6.0795972159158301E-2</v>
      </c>
      <c r="T14" s="10">
        <v>5.2698358790401467E-2</v>
      </c>
      <c r="U14" s="10">
        <v>5.6437060353729078E-2</v>
      </c>
      <c r="V14" s="10">
        <v>6.5927798778856558E-2</v>
      </c>
      <c r="W14" s="10">
        <v>5.7001872433281121E-2</v>
      </c>
      <c r="X14" s="10">
        <v>7.2411788479426836E-2</v>
      </c>
      <c r="Y14" s="10">
        <v>7.2091958829703984E-2</v>
      </c>
      <c r="Z14" s="10">
        <v>2.501065949191883E-2</v>
      </c>
      <c r="AE14" s="21"/>
    </row>
    <row r="15" spans="1:31" x14ac:dyDescent="0.15">
      <c r="A15" s="18" t="s">
        <v>33</v>
      </c>
      <c r="B15" s="10">
        <v>0.12230261927757244</v>
      </c>
      <c r="C15" s="10">
        <v>0.11656216452336475</v>
      </c>
      <c r="D15" s="10">
        <v>6.0953677810078676E-2</v>
      </c>
      <c r="E15" s="10">
        <v>0.18662841599436591</v>
      </c>
      <c r="F15" s="10">
        <v>0.12230261927757244</v>
      </c>
      <c r="G15" s="10">
        <v>0.10915404249826371</v>
      </c>
      <c r="H15" s="10">
        <v>0.11692822594101596</v>
      </c>
      <c r="I15" s="10">
        <v>0.18814400779918639</v>
      </c>
      <c r="J15" s="10">
        <v>0.12230261927757244</v>
      </c>
      <c r="K15" s="10">
        <v>0.10773628103641331</v>
      </c>
      <c r="L15" s="10">
        <v>0.10161834650214083</v>
      </c>
      <c r="M15" s="10">
        <v>0.16966738559585781</v>
      </c>
      <c r="N15" s="10">
        <v>0.12230261927757244</v>
      </c>
      <c r="O15" s="10">
        <v>0.1438153096819762</v>
      </c>
      <c r="P15" s="10">
        <v>7.8865044068599024E-2</v>
      </c>
      <c r="Q15" s="10">
        <v>0.15345828835618458</v>
      </c>
      <c r="R15" s="10">
        <v>0.12230261927757244</v>
      </c>
      <c r="S15" s="10">
        <v>0.20508637774665109</v>
      </c>
      <c r="T15" s="10">
        <v>0.11135860411507681</v>
      </c>
      <c r="U15" s="10">
        <v>8.6156164453886672E-2</v>
      </c>
      <c r="V15" s="10">
        <v>8.3249059751673182E-2</v>
      </c>
      <c r="W15" s="10">
        <v>0.12230261927757244</v>
      </c>
      <c r="X15" s="10">
        <v>5.5444949300434615E-2</v>
      </c>
      <c r="Y15" s="10">
        <v>0.15731834891111079</v>
      </c>
      <c r="Z15" s="10">
        <v>0.11717645808030368</v>
      </c>
      <c r="AE15" s="21"/>
    </row>
    <row r="16" spans="1:31" ht="24" x14ac:dyDescent="0.15">
      <c r="A16" s="16" t="s">
        <v>34</v>
      </c>
      <c r="B16" s="6"/>
      <c r="C16" s="6"/>
      <c r="D16" s="6"/>
      <c r="E16" s="8"/>
      <c r="F16" s="7"/>
      <c r="G16" s="6"/>
      <c r="H16" s="6"/>
      <c r="I16" s="8"/>
      <c r="J16" s="7"/>
      <c r="K16" s="6"/>
      <c r="L16" s="6"/>
      <c r="M16" s="8"/>
      <c r="N16" s="7"/>
      <c r="O16" s="6"/>
      <c r="P16" s="6"/>
      <c r="Q16" s="8"/>
      <c r="R16" s="7"/>
      <c r="S16" s="6"/>
      <c r="T16" s="6"/>
      <c r="U16" s="6"/>
      <c r="V16" s="8"/>
      <c r="W16" s="7"/>
      <c r="X16" s="6"/>
      <c r="Y16" s="6"/>
      <c r="Z16" s="8"/>
      <c r="AE16" s="21"/>
    </row>
    <row r="17" spans="1:31" x14ac:dyDescent="0.15">
      <c r="A17" s="17" t="s">
        <v>29</v>
      </c>
      <c r="B17" s="9">
        <v>654.00000000000057</v>
      </c>
      <c r="C17" s="9">
        <v>248.56085927435041</v>
      </c>
      <c r="D17" s="9">
        <v>196.16785152849772</v>
      </c>
      <c r="E17" s="9">
        <v>209.27128919715176</v>
      </c>
      <c r="F17" s="9">
        <v>654.00000000000057</v>
      </c>
      <c r="G17" s="9">
        <v>416.63091605410187</v>
      </c>
      <c r="H17" s="9">
        <v>142.53310468381434</v>
      </c>
      <c r="I17" s="9">
        <v>94.835979262083697</v>
      </c>
      <c r="J17" s="9">
        <v>654.00000000000057</v>
      </c>
      <c r="K17" s="9">
        <v>392.38756206309222</v>
      </c>
      <c r="L17" s="9">
        <v>98.099284385338862</v>
      </c>
      <c r="M17" s="9">
        <v>163.51315355156834</v>
      </c>
      <c r="N17" s="9">
        <v>654.00000000000057</v>
      </c>
      <c r="O17" s="9">
        <v>290.09269607766862</v>
      </c>
      <c r="P17" s="9">
        <v>235.65739851480433</v>
      </c>
      <c r="Q17" s="9">
        <v>128.24990540752708</v>
      </c>
      <c r="R17" s="9">
        <v>654.00000000000057</v>
      </c>
      <c r="S17" s="9">
        <v>143.86537978601433</v>
      </c>
      <c r="T17" s="9">
        <v>268.14806930765326</v>
      </c>
      <c r="U17" s="9">
        <v>163.50833664672209</v>
      </c>
      <c r="V17" s="9">
        <v>78.47821425961007</v>
      </c>
      <c r="W17" s="9">
        <v>654.00000000000057</v>
      </c>
      <c r="X17" s="9">
        <v>141.81620181982007</v>
      </c>
      <c r="Y17" s="9">
        <v>301.60605990911955</v>
      </c>
      <c r="Z17" s="9">
        <v>210.5777382710603</v>
      </c>
      <c r="AE17" s="21"/>
    </row>
    <row r="18" spans="1:31" x14ac:dyDescent="0.15">
      <c r="A18" s="18" t="s">
        <v>35</v>
      </c>
      <c r="B18" s="10">
        <v>0.26819957972747965</v>
      </c>
      <c r="C18" s="10">
        <v>7.0111494608553093E-2</v>
      </c>
      <c r="D18" s="10">
        <v>0.58424617905918197</v>
      </c>
      <c r="E18" s="10">
        <v>0.20722017938272164</v>
      </c>
      <c r="F18" s="10">
        <v>0.26819957972747965</v>
      </c>
      <c r="G18" s="10">
        <v>0.22995534456249481</v>
      </c>
      <c r="H18" s="10">
        <v>0.41364271751367138</v>
      </c>
      <c r="I18" s="10">
        <v>0.21762034502806843</v>
      </c>
      <c r="J18" s="10">
        <v>0.26819957972747965</v>
      </c>
      <c r="K18" s="10">
        <v>0.26570379942266553</v>
      </c>
      <c r="L18" s="10">
        <v>0.25616928182692428</v>
      </c>
      <c r="M18" s="10">
        <v>0.28140632620220463</v>
      </c>
      <c r="N18" s="10">
        <v>0.26819957972747965</v>
      </c>
      <c r="O18" s="10">
        <v>0.28618315887778079</v>
      </c>
      <c r="P18" s="10">
        <v>0.27560210880707031</v>
      </c>
      <c r="Q18" s="10">
        <v>0.21391988506382312</v>
      </c>
      <c r="R18" s="10">
        <v>0.26819957972747965</v>
      </c>
      <c r="S18" s="10">
        <v>0.2041231969028286</v>
      </c>
      <c r="T18" s="10">
        <v>0.27732988167384287</v>
      </c>
      <c r="U18" s="10">
        <v>0.27817512796094646</v>
      </c>
      <c r="V18" s="10">
        <v>0.33368291240724823</v>
      </c>
      <c r="W18" s="10">
        <v>0.26819957972747965</v>
      </c>
      <c r="X18" s="10">
        <v>0.61344911217042419</v>
      </c>
      <c r="Y18" s="10">
        <v>0.25942455592577257</v>
      </c>
      <c r="Z18" s="10">
        <v>4.8255261790760291E-2</v>
      </c>
      <c r="AE18" s="21"/>
    </row>
    <row r="19" spans="1:31" x14ac:dyDescent="0.15">
      <c r="A19" s="18" t="s">
        <v>36</v>
      </c>
      <c r="B19" s="10">
        <v>0.24468025111582889</v>
      </c>
      <c r="C19" s="10">
        <v>0.16824630108349994</v>
      </c>
      <c r="D19" s="10">
        <v>0.31715063498683843</v>
      </c>
      <c r="E19" s="10">
        <v>0.26753158830925583</v>
      </c>
      <c r="F19" s="10">
        <v>0.24468025111582889</v>
      </c>
      <c r="G19" s="10">
        <v>0.20406259440842361</v>
      </c>
      <c r="H19" s="10">
        <v>0.27144446707119402</v>
      </c>
      <c r="I19" s="10">
        <v>0.38289556590903967</v>
      </c>
      <c r="J19" s="10">
        <v>0.24468025111582889</v>
      </c>
      <c r="K19" s="10">
        <v>0.24729274414670246</v>
      </c>
      <c r="L19" s="10">
        <v>0.33899616267496391</v>
      </c>
      <c r="M19" s="10">
        <v>0.18182638903707146</v>
      </c>
      <c r="N19" s="10">
        <v>0.24468025111582889</v>
      </c>
      <c r="O19" s="10">
        <v>0.28379367302596675</v>
      </c>
      <c r="P19" s="10">
        <v>0.20074535048959274</v>
      </c>
      <c r="Q19" s="10">
        <v>0.23693807285850682</v>
      </c>
      <c r="R19" s="10">
        <v>0.24468025111582889</v>
      </c>
      <c r="S19" s="10">
        <v>0.30467238945037278</v>
      </c>
      <c r="T19" s="10">
        <v>0.2029416420563307</v>
      </c>
      <c r="U19" s="10">
        <v>0.23082423949321168</v>
      </c>
      <c r="V19" s="10">
        <v>0.30618660836067552</v>
      </c>
      <c r="W19" s="10">
        <v>0.24468025111582889</v>
      </c>
      <c r="X19" s="10">
        <v>0.31462583173964659</v>
      </c>
      <c r="Y19" s="10">
        <v>0.31334687730516175</v>
      </c>
      <c r="Z19" s="10">
        <v>9.9224765641189538E-2</v>
      </c>
      <c r="AE19" s="21"/>
    </row>
    <row r="20" spans="1:31" x14ac:dyDescent="0.15">
      <c r="A20" s="18" t="s">
        <v>37</v>
      </c>
      <c r="B20" s="10">
        <v>0.119694512367414</v>
      </c>
      <c r="C20" s="10">
        <v>0.17668942285619926</v>
      </c>
      <c r="D20" s="10">
        <v>4.2582287892327896E-2</v>
      </c>
      <c r="E20" s="10">
        <v>0.12428298448983309</v>
      </c>
      <c r="F20" s="10">
        <v>0.119694512367414</v>
      </c>
      <c r="G20" s="10">
        <v>0.14674706744349653</v>
      </c>
      <c r="H20" s="10">
        <v>8.2737940645196767E-2</v>
      </c>
      <c r="I20" s="10">
        <v>5.6391576671206825E-2</v>
      </c>
      <c r="J20" s="10">
        <v>0.119694512367414</v>
      </c>
      <c r="K20" s="10">
        <v>0.10800469678215222</v>
      </c>
      <c r="L20" s="10">
        <v>0.1096755637460297</v>
      </c>
      <c r="M20" s="10">
        <v>0.15375776543018888</v>
      </c>
      <c r="N20" s="10">
        <v>0.119694512367414</v>
      </c>
      <c r="O20" s="10">
        <v>8.5154755319532774E-2</v>
      </c>
      <c r="P20" s="10">
        <v>0.14580166385039348</v>
      </c>
      <c r="Q20" s="10">
        <v>0.1498496055075432</v>
      </c>
      <c r="R20" s="10">
        <v>0.119694512367414</v>
      </c>
      <c r="S20" s="10">
        <v>9.0393578323404139E-2</v>
      </c>
      <c r="T20" s="10">
        <v>0.11886335325865134</v>
      </c>
      <c r="U20" s="10">
        <v>0.15174071014878715</v>
      </c>
      <c r="V20" s="10">
        <v>0.10948076339239424</v>
      </c>
      <c r="W20" s="10">
        <v>0.119694512367414</v>
      </c>
      <c r="X20" s="10">
        <v>3.0101365246652172E-2</v>
      </c>
      <c r="Y20" s="10">
        <v>0.15161142507768599</v>
      </c>
      <c r="Z20" s="10">
        <v>0.13431821177660105</v>
      </c>
      <c r="AE20" s="21"/>
    </row>
    <row r="21" spans="1:31" x14ac:dyDescent="0.15">
      <c r="A21" s="18" t="s">
        <v>38</v>
      </c>
      <c r="B21" s="10">
        <v>0.30759059737396061</v>
      </c>
      <c r="C21" s="10">
        <v>0.53842461427061417</v>
      </c>
      <c r="D21" s="10">
        <v>2.9132523595975023E-2</v>
      </c>
      <c r="E21" s="10">
        <v>0.2944412565047595</v>
      </c>
      <c r="F21" s="10">
        <v>0.30759059737396061</v>
      </c>
      <c r="G21" s="10">
        <v>0.36315232589035068</v>
      </c>
      <c r="H21" s="10">
        <v>0.19024541946491841</v>
      </c>
      <c r="I21" s="10">
        <v>0.23986143622372177</v>
      </c>
      <c r="J21" s="10">
        <v>0.30759059737396061</v>
      </c>
      <c r="K21" s="10">
        <v>0.32243770050379966</v>
      </c>
      <c r="L21" s="10">
        <v>0.25402519577952104</v>
      </c>
      <c r="M21" s="10">
        <v>0.30409796681682039</v>
      </c>
      <c r="N21" s="10">
        <v>0.30759059737396061</v>
      </c>
      <c r="O21" s="10">
        <v>0.26983563528245891</v>
      </c>
      <c r="P21" s="10">
        <v>0.32748441686245994</v>
      </c>
      <c r="Q21" s="10">
        <v>0.35643517917966155</v>
      </c>
      <c r="R21" s="10">
        <v>0.30759059737396061</v>
      </c>
      <c r="S21" s="10">
        <v>0.31330205162458724</v>
      </c>
      <c r="T21" s="10">
        <v>0.33435088135625796</v>
      </c>
      <c r="U21" s="10">
        <v>0.30340596638988498</v>
      </c>
      <c r="V21" s="10">
        <v>0.21440324549315634</v>
      </c>
      <c r="W21" s="10">
        <v>0.30759059737396061</v>
      </c>
      <c r="X21" s="10">
        <v>2.4993926126948424E-2</v>
      </c>
      <c r="Y21" s="10">
        <v>0.20393574125978114</v>
      </c>
      <c r="Z21" s="10">
        <v>0.64637151454000141</v>
      </c>
      <c r="AE21" s="21"/>
    </row>
    <row r="22" spans="1:31" x14ac:dyDescent="0.15">
      <c r="A22" s="18" t="s">
        <v>39</v>
      </c>
      <c r="B22" s="10">
        <v>5.1141704196683832E-2</v>
      </c>
      <c r="C22" s="10">
        <v>4.1922439367892257E-2</v>
      </c>
      <c r="D22" s="10">
        <v>2.2237548432280999E-2</v>
      </c>
      <c r="E22" s="10">
        <v>8.9186170567652087E-2</v>
      </c>
      <c r="F22" s="10">
        <v>5.1141704196683832E-2</v>
      </c>
      <c r="G22" s="10">
        <v>4.758058200255505E-2</v>
      </c>
      <c r="H22" s="10">
        <v>2.6892790193232603E-2</v>
      </c>
      <c r="I22" s="10">
        <v>0.10323107616796336</v>
      </c>
      <c r="J22" s="10">
        <v>5.1141704196683832E-2</v>
      </c>
      <c r="K22" s="10">
        <v>4.354831874599055E-2</v>
      </c>
      <c r="L22" s="10">
        <v>3.5227363159992961E-2</v>
      </c>
      <c r="M22" s="10">
        <v>7.8911552513715483E-2</v>
      </c>
      <c r="N22" s="10">
        <v>5.1141704196683832E-2</v>
      </c>
      <c r="O22" s="10">
        <v>6.4819438935970961E-2</v>
      </c>
      <c r="P22" s="10">
        <v>3.8813080330791526E-2</v>
      </c>
      <c r="Q22" s="10">
        <v>4.2857257390465024E-2</v>
      </c>
      <c r="R22" s="10">
        <v>5.1141704196683832E-2</v>
      </c>
      <c r="S22" s="10">
        <v>6.228862229003089E-2</v>
      </c>
      <c r="T22" s="10">
        <v>6.1003370794354445E-2</v>
      </c>
      <c r="U22" s="10">
        <v>3.2310302857331413E-2</v>
      </c>
      <c r="V22" s="10">
        <v>3.6246470346525686E-2</v>
      </c>
      <c r="W22" s="10">
        <v>5.1141704196683832E-2</v>
      </c>
      <c r="X22" s="10">
        <v>1.0396490244889032E-2</v>
      </c>
      <c r="Y22" s="10">
        <v>6.488288859751197E-2</v>
      </c>
      <c r="Z22" s="10">
        <v>5.8900867215416056E-2</v>
      </c>
      <c r="AE22" s="21"/>
    </row>
    <row r="23" spans="1:31" x14ac:dyDescent="0.15">
      <c r="A23" s="18" t="s">
        <v>40</v>
      </c>
      <c r="B23" s="10">
        <v>8.6933552186320064E-3</v>
      </c>
      <c r="C23" s="10">
        <v>4.605727813241537E-3</v>
      </c>
      <c r="D23" s="10">
        <v>4.6508260333956893E-3</v>
      </c>
      <c r="E23" s="10">
        <v>1.7337820745778589E-2</v>
      </c>
      <c r="F23" s="10">
        <v>8.6933552186320064E-3</v>
      </c>
      <c r="G23" s="10">
        <v>8.5020856926793821E-3</v>
      </c>
      <c r="H23" s="10">
        <v>1.5036665111787405E-2</v>
      </c>
      <c r="I23" s="10">
        <v>0</v>
      </c>
      <c r="J23" s="10">
        <v>8.6933552186320064E-3</v>
      </c>
      <c r="K23" s="10">
        <v>1.3012740398691082E-2</v>
      </c>
      <c r="L23" s="10">
        <v>5.9064328125682831E-3</v>
      </c>
      <c r="M23" s="10">
        <v>0</v>
      </c>
      <c r="N23" s="10">
        <v>8.6933552186320064E-3</v>
      </c>
      <c r="O23" s="10">
        <v>1.0213338558290331E-2</v>
      </c>
      <c r="P23" s="10">
        <v>1.1553379659692059E-2</v>
      </c>
      <c r="Q23" s="10">
        <v>0</v>
      </c>
      <c r="R23" s="10">
        <v>8.6933552186320064E-3</v>
      </c>
      <c r="S23" s="10">
        <v>2.5220161408776465E-2</v>
      </c>
      <c r="T23" s="10">
        <v>5.5108708605641999E-3</v>
      </c>
      <c r="U23" s="10">
        <v>3.5436531498386362E-3</v>
      </c>
      <c r="V23" s="10">
        <v>0</v>
      </c>
      <c r="W23" s="10">
        <v>8.6933552186320064E-3</v>
      </c>
      <c r="X23" s="10">
        <v>6.4332744714400434E-3</v>
      </c>
      <c r="Y23" s="10">
        <v>6.798511834086707E-3</v>
      </c>
      <c r="Z23" s="10">
        <v>1.2929379036032026E-2</v>
      </c>
      <c r="AE23" s="21"/>
    </row>
    <row r="24" spans="1:31" ht="24" x14ac:dyDescent="0.15">
      <c r="A24" s="16" t="s">
        <v>41</v>
      </c>
      <c r="B24" s="6"/>
      <c r="C24" s="6"/>
      <c r="D24" s="6"/>
      <c r="E24" s="8"/>
      <c r="F24" s="7"/>
      <c r="G24" s="6"/>
      <c r="H24" s="6"/>
      <c r="I24" s="8"/>
      <c r="J24" s="7"/>
      <c r="K24" s="6"/>
      <c r="L24" s="6"/>
      <c r="M24" s="8"/>
      <c r="N24" s="7"/>
      <c r="O24" s="6"/>
      <c r="P24" s="6"/>
      <c r="Q24" s="8"/>
      <c r="R24" s="7"/>
      <c r="S24" s="6"/>
      <c r="T24" s="6"/>
      <c r="U24" s="6"/>
      <c r="V24" s="8"/>
      <c r="W24" s="7"/>
      <c r="X24" s="6"/>
      <c r="Y24" s="6"/>
      <c r="Z24" s="8"/>
      <c r="AE24" s="21"/>
    </row>
    <row r="25" spans="1:31" x14ac:dyDescent="0.15">
      <c r="A25" s="17" t="s">
        <v>29</v>
      </c>
      <c r="B25" s="9">
        <v>654.00000000000057</v>
      </c>
      <c r="C25" s="9">
        <v>248.56085927435041</v>
      </c>
      <c r="D25" s="9">
        <v>196.16785152849772</v>
      </c>
      <c r="E25" s="9">
        <v>209.27128919715176</v>
      </c>
      <c r="F25" s="9">
        <v>654.00000000000057</v>
      </c>
      <c r="G25" s="9">
        <v>416.63091605410187</v>
      </c>
      <c r="H25" s="9">
        <v>142.53310468381434</v>
      </c>
      <c r="I25" s="9">
        <v>94.835979262083697</v>
      </c>
      <c r="J25" s="9">
        <v>654.00000000000057</v>
      </c>
      <c r="K25" s="9">
        <v>392.38756206309222</v>
      </c>
      <c r="L25" s="9">
        <v>98.099284385338862</v>
      </c>
      <c r="M25" s="9">
        <v>163.51315355156834</v>
      </c>
      <c r="N25" s="9">
        <v>654.00000000000057</v>
      </c>
      <c r="O25" s="9">
        <v>290.09269607766862</v>
      </c>
      <c r="P25" s="9">
        <v>235.65739851480433</v>
      </c>
      <c r="Q25" s="9">
        <v>128.24990540752708</v>
      </c>
      <c r="R25" s="9">
        <v>654.00000000000057</v>
      </c>
      <c r="S25" s="9">
        <v>143.86537978601433</v>
      </c>
      <c r="T25" s="9">
        <v>268.14806930765326</v>
      </c>
      <c r="U25" s="9">
        <v>163.50833664672209</v>
      </c>
      <c r="V25" s="9">
        <v>78.47821425961007</v>
      </c>
      <c r="W25" s="9">
        <v>654.00000000000057</v>
      </c>
      <c r="X25" s="9">
        <v>141.81620181982007</v>
      </c>
      <c r="Y25" s="9">
        <v>301.60605990911955</v>
      </c>
      <c r="Z25" s="9">
        <v>210.5777382710603</v>
      </c>
      <c r="AE25" s="21"/>
    </row>
    <row r="26" spans="1:31" x14ac:dyDescent="0.15">
      <c r="A26" s="18" t="s">
        <v>35</v>
      </c>
      <c r="B26" s="10">
        <v>0.16877073969479131</v>
      </c>
      <c r="C26" s="10">
        <v>0.29191493188565693</v>
      </c>
      <c r="D26" s="10">
        <v>6.1996769031965465E-2</v>
      </c>
      <c r="E26" s="10">
        <v>0.12259524262309227</v>
      </c>
      <c r="F26" s="10">
        <v>0.16877073969479131</v>
      </c>
      <c r="G26" s="10">
        <v>0.17108778230863719</v>
      </c>
      <c r="H26" s="10">
        <v>0.19671231316246027</v>
      </c>
      <c r="I26" s="10">
        <v>0.1165969672369068</v>
      </c>
      <c r="J26" s="10">
        <v>0.16877073969479131</v>
      </c>
      <c r="K26" s="10">
        <v>0.18154184849290769</v>
      </c>
      <c r="L26" s="10">
        <v>0.11713059819059299</v>
      </c>
      <c r="M26" s="10">
        <v>0.16910488211573774</v>
      </c>
      <c r="N26" s="10">
        <v>0.16877073969479131</v>
      </c>
      <c r="O26" s="10">
        <v>0.13552737813629684</v>
      </c>
      <c r="P26" s="10">
        <v>0.147492386321189</v>
      </c>
      <c r="Q26" s="10">
        <v>0.2830636721949194</v>
      </c>
      <c r="R26" s="10">
        <v>0.16877073969479131</v>
      </c>
      <c r="S26" s="10">
        <v>0.11992532056035418</v>
      </c>
      <c r="T26" s="10">
        <v>0.19277957196582171</v>
      </c>
      <c r="U26" s="10">
        <v>0.14805523300434609</v>
      </c>
      <c r="V26" s="10">
        <v>0.21943958880200393</v>
      </c>
      <c r="W26" s="10">
        <v>0.16877073969479131</v>
      </c>
      <c r="X26" s="10">
        <v>5.3152130358966244E-2</v>
      </c>
      <c r="Y26" s="10">
        <v>0.10072929024223451</v>
      </c>
      <c r="Z26" s="10">
        <v>0.34408986800675728</v>
      </c>
      <c r="AE26" s="21"/>
    </row>
    <row r="27" spans="1:31" x14ac:dyDescent="0.15">
      <c r="A27" s="18" t="s">
        <v>36</v>
      </c>
      <c r="B27" s="10">
        <v>0.23213739639953332</v>
      </c>
      <c r="C27" s="10">
        <v>0.34308425027613149</v>
      </c>
      <c r="D27" s="10">
        <v>9.8990071298100224E-2</v>
      </c>
      <c r="E27" s="10">
        <v>0.2251712204036237</v>
      </c>
      <c r="F27" s="10">
        <v>0.23213739639953332</v>
      </c>
      <c r="G27" s="10">
        <v>0.25035759140487218</v>
      </c>
      <c r="H27" s="10">
        <v>0.24142365786913517</v>
      </c>
      <c r="I27" s="10">
        <v>0.13813619260228763</v>
      </c>
      <c r="J27" s="10">
        <v>0.23213739639953332</v>
      </c>
      <c r="K27" s="10">
        <v>0.23830907921093555</v>
      </c>
      <c r="L27" s="10">
        <v>0.23993226471798593</v>
      </c>
      <c r="M27" s="10">
        <v>0.21265050799391219</v>
      </c>
      <c r="N27" s="10">
        <v>0.23213739639953332</v>
      </c>
      <c r="O27" s="10">
        <v>0.19455520769673443</v>
      </c>
      <c r="P27" s="10">
        <v>0.30507238619150229</v>
      </c>
      <c r="Q27" s="10">
        <v>0.18312877148232964</v>
      </c>
      <c r="R27" s="10">
        <v>0.23213739639953332</v>
      </c>
      <c r="S27" s="10">
        <v>0.27647813845605546</v>
      </c>
      <c r="T27" s="10">
        <v>0.21583295226508634</v>
      </c>
      <c r="U27" s="10">
        <v>0.23711157905357119</v>
      </c>
      <c r="V27" s="10">
        <v>0.19619859683947793</v>
      </c>
      <c r="W27" s="10">
        <v>0.23213739639953332</v>
      </c>
      <c r="X27" s="10">
        <v>0.13496937421208061</v>
      </c>
      <c r="Y27" s="10">
        <v>0.19547614514190478</v>
      </c>
      <c r="Z27" s="10">
        <v>0.35008554985604612</v>
      </c>
      <c r="AE27" s="21"/>
    </row>
    <row r="28" spans="1:31" x14ac:dyDescent="0.15">
      <c r="A28" s="18" t="s">
        <v>37</v>
      </c>
      <c r="B28" s="10">
        <v>0.12456607562684688</v>
      </c>
      <c r="C28" s="10">
        <v>0.13097782344913289</v>
      </c>
      <c r="D28" s="10">
        <v>0.11404036469519234</v>
      </c>
      <c r="E28" s="10">
        <v>0.12681720406841296</v>
      </c>
      <c r="F28" s="10">
        <v>0.12456607562684688</v>
      </c>
      <c r="G28" s="10">
        <v>0.12550076534514837</v>
      </c>
      <c r="H28" s="10">
        <v>0.11699146870630776</v>
      </c>
      <c r="I28" s="10">
        <v>0.13184402660022482</v>
      </c>
      <c r="J28" s="10">
        <v>0.12456607562684688</v>
      </c>
      <c r="K28" s="10">
        <v>0.11945473265630573</v>
      </c>
      <c r="L28" s="10">
        <v>0.10908571642036621</v>
      </c>
      <c r="M28" s="10">
        <v>0.14611932373389522</v>
      </c>
      <c r="N28" s="10">
        <v>0.12456607562684688</v>
      </c>
      <c r="O28" s="10">
        <v>0.11625712516820587</v>
      </c>
      <c r="P28" s="10">
        <v>0.13440342042329906</v>
      </c>
      <c r="Q28" s="10">
        <v>0.12528438225487284</v>
      </c>
      <c r="R28" s="10">
        <v>0.12456607562684688</v>
      </c>
      <c r="S28" s="10">
        <v>0.1349095969061119</v>
      </c>
      <c r="T28" s="10">
        <v>9.0182411116440375E-2</v>
      </c>
      <c r="U28" s="10">
        <v>0.12882280344606242</v>
      </c>
      <c r="V28" s="10">
        <v>0.21421934077975713</v>
      </c>
      <c r="W28" s="10">
        <v>0.12456607562684688</v>
      </c>
      <c r="X28" s="10">
        <v>0.11024343662374124</v>
      </c>
      <c r="Y28" s="10">
        <v>0.14007665273566053</v>
      </c>
      <c r="Z28" s="10">
        <v>0.11199636238469123</v>
      </c>
      <c r="AE28" s="21"/>
    </row>
    <row r="29" spans="1:31" x14ac:dyDescent="0.15">
      <c r="A29" s="18" t="s">
        <v>38</v>
      </c>
      <c r="B29" s="10">
        <v>0.37087305473922272</v>
      </c>
      <c r="C29" s="10">
        <v>0.16625377935891977</v>
      </c>
      <c r="D29" s="10">
        <v>0.60063881853623169</v>
      </c>
      <c r="E29" s="10">
        <v>0.39852943653896128</v>
      </c>
      <c r="F29" s="10">
        <v>0.37087305473922272</v>
      </c>
      <c r="G29" s="10">
        <v>0.36640806334588</v>
      </c>
      <c r="H29" s="10">
        <v>0.35804187604783205</v>
      </c>
      <c r="I29" s="10">
        <v>0.40977307157591442</v>
      </c>
      <c r="J29" s="10">
        <v>0.37087305473922272</v>
      </c>
      <c r="K29" s="10">
        <v>0.3636338248874344</v>
      </c>
      <c r="L29" s="10">
        <v>0.44089728538716483</v>
      </c>
      <c r="M29" s="10">
        <v>0.34623440594594235</v>
      </c>
      <c r="N29" s="10">
        <v>0.37087305473922272</v>
      </c>
      <c r="O29" s="10">
        <v>0.41808467371293467</v>
      </c>
      <c r="P29" s="10">
        <v>0.32519497546934317</v>
      </c>
      <c r="Q29" s="10">
        <v>0.34801636338286002</v>
      </c>
      <c r="R29" s="10">
        <v>0.37087305473922272</v>
      </c>
      <c r="S29" s="10">
        <v>0.28784845286783795</v>
      </c>
      <c r="T29" s="10">
        <v>0.38942802240710728</v>
      </c>
      <c r="U29" s="10">
        <v>0.41384469748565011</v>
      </c>
      <c r="V29" s="10">
        <v>0.37014247357876112</v>
      </c>
      <c r="W29" s="10">
        <v>0.37087305473922272</v>
      </c>
      <c r="X29" s="10">
        <v>0.60746106044806469</v>
      </c>
      <c r="Y29" s="10">
        <v>0.44013935459004949</v>
      </c>
      <c r="Z29" s="10">
        <v>0.11233125162533154</v>
      </c>
      <c r="AE29" s="21"/>
    </row>
    <row r="30" spans="1:31" x14ac:dyDescent="0.15">
      <c r="A30" s="18" t="s">
        <v>39</v>
      </c>
      <c r="B30" s="10">
        <v>8.2405333976506123E-2</v>
      </c>
      <c r="C30" s="10">
        <v>5.3803954332089343E-2</v>
      </c>
      <c r="D30" s="10">
        <v>0.10483215290316968</v>
      </c>
      <c r="E30" s="10">
        <v>9.5353897660429052E-2</v>
      </c>
      <c r="F30" s="10">
        <v>8.2405333976506123E-2</v>
      </c>
      <c r="G30" s="10">
        <v>6.8295288172414884E-2</v>
      </c>
      <c r="H30" s="10">
        <v>6.3542495981145641E-2</v>
      </c>
      <c r="I30" s="10">
        <v>0.17274299103674959</v>
      </c>
      <c r="J30" s="10">
        <v>8.2405333976506123E-2</v>
      </c>
      <c r="K30" s="10">
        <v>7.4539147193955685E-2</v>
      </c>
      <c r="L30" s="10">
        <v>8.3658079675282104E-2</v>
      </c>
      <c r="M30" s="10">
        <v>0.10053048374824336</v>
      </c>
      <c r="N30" s="10">
        <v>8.2405333976506123E-2</v>
      </c>
      <c r="O30" s="10">
        <v>0.10792407551781137</v>
      </c>
      <c r="P30" s="10">
        <v>7.1477684683023679E-2</v>
      </c>
      <c r="Q30" s="10">
        <v>4.4763051789225579E-2</v>
      </c>
      <c r="R30" s="10">
        <v>8.2405333976506123E-2</v>
      </c>
      <c r="S30" s="10">
        <v>0.12957424424775763</v>
      </c>
      <c r="T30" s="10">
        <v>9.0537238770513062E-2</v>
      </c>
      <c r="U30" s="10">
        <v>6.7118625323662015E-2</v>
      </c>
      <c r="V30" s="10">
        <v>0</v>
      </c>
      <c r="W30" s="10">
        <v>8.2405333976506123E-2</v>
      </c>
      <c r="X30" s="10">
        <v>6.7198019768494183E-2</v>
      </c>
      <c r="Y30" s="10">
        <v>0.10693063065019065</v>
      </c>
      <c r="Z30" s="10">
        <v>5.7519823285694834E-2</v>
      </c>
      <c r="AE30" s="21"/>
    </row>
    <row r="31" spans="1:31" x14ac:dyDescent="0.15">
      <c r="A31" s="18" t="s">
        <v>40</v>
      </c>
      <c r="B31" s="10">
        <v>2.1247399563098505E-2</v>
      </c>
      <c r="C31" s="10">
        <v>1.3965260698069972E-2</v>
      </c>
      <c r="D31" s="10">
        <v>1.950182353534044E-2</v>
      </c>
      <c r="E31" s="10">
        <v>3.1532998705481451E-2</v>
      </c>
      <c r="F31" s="10">
        <v>2.1247399563098505E-2</v>
      </c>
      <c r="G31" s="10">
        <v>1.8350509423047709E-2</v>
      </c>
      <c r="H31" s="10">
        <v>2.328818823311966E-2</v>
      </c>
      <c r="I31" s="10">
        <v>3.090675094791677E-2</v>
      </c>
      <c r="J31" s="10">
        <v>2.1247399563098505E-2</v>
      </c>
      <c r="K31" s="10">
        <v>2.252136755846243E-2</v>
      </c>
      <c r="L31" s="10">
        <v>9.296055608608059E-3</v>
      </c>
      <c r="M31" s="10">
        <v>2.536039646226983E-2</v>
      </c>
      <c r="N31" s="10">
        <v>2.1247399563098505E-2</v>
      </c>
      <c r="O31" s="10">
        <v>2.7651539768017246E-2</v>
      </c>
      <c r="P31" s="10">
        <v>1.6359146911642572E-2</v>
      </c>
      <c r="Q31" s="10">
        <v>1.5743758895792135E-2</v>
      </c>
      <c r="R31" s="10">
        <v>2.1247399563098505E-2</v>
      </c>
      <c r="S31" s="10">
        <v>5.126424696188308E-2</v>
      </c>
      <c r="T31" s="10">
        <v>2.1239803475032817E-2</v>
      </c>
      <c r="U31" s="10">
        <v>5.0470616867081984E-3</v>
      </c>
      <c r="V31" s="10">
        <v>0</v>
      </c>
      <c r="W31" s="10">
        <v>2.1247399563098505E-2</v>
      </c>
      <c r="X31" s="10">
        <v>2.6975978588653474E-2</v>
      </c>
      <c r="Y31" s="10">
        <v>1.6647926639960075E-2</v>
      </c>
      <c r="Z31" s="10">
        <v>2.3977144841479534E-2</v>
      </c>
      <c r="AE31" s="21"/>
    </row>
    <row r="32" spans="1:31" ht="24" x14ac:dyDescent="0.15">
      <c r="A32" s="16" t="s">
        <v>42</v>
      </c>
      <c r="B32" s="6"/>
      <c r="C32" s="6"/>
      <c r="D32" s="6"/>
      <c r="E32" s="8"/>
      <c r="F32" s="7"/>
      <c r="G32" s="6"/>
      <c r="H32" s="6"/>
      <c r="I32" s="8"/>
      <c r="J32" s="7"/>
      <c r="K32" s="6"/>
      <c r="L32" s="6"/>
      <c r="M32" s="8"/>
      <c r="N32" s="7"/>
      <c r="O32" s="6"/>
      <c r="P32" s="6"/>
      <c r="Q32" s="8"/>
      <c r="R32" s="7"/>
      <c r="S32" s="6"/>
      <c r="T32" s="6"/>
      <c r="U32" s="6"/>
      <c r="V32" s="8"/>
      <c r="W32" s="7"/>
      <c r="X32" s="6"/>
      <c r="Y32" s="6"/>
      <c r="Z32" s="8"/>
      <c r="AE32" s="21"/>
    </row>
    <row r="33" spans="1:31" x14ac:dyDescent="0.15">
      <c r="A33" s="17" t="s">
        <v>29</v>
      </c>
      <c r="B33" s="9">
        <v>654.00000000000057</v>
      </c>
      <c r="C33" s="9">
        <v>248.56085927435041</v>
      </c>
      <c r="D33" s="9">
        <v>196.16785152849772</v>
      </c>
      <c r="E33" s="9">
        <v>209.27128919715176</v>
      </c>
      <c r="F33" s="9">
        <v>654.00000000000057</v>
      </c>
      <c r="G33" s="9">
        <v>416.63091605410187</v>
      </c>
      <c r="H33" s="9">
        <v>142.53310468381434</v>
      </c>
      <c r="I33" s="9">
        <v>94.835979262083697</v>
      </c>
      <c r="J33" s="9">
        <v>654.00000000000057</v>
      </c>
      <c r="K33" s="9">
        <v>392.38756206309222</v>
      </c>
      <c r="L33" s="9">
        <v>98.099284385338862</v>
      </c>
      <c r="M33" s="9">
        <v>163.51315355156834</v>
      </c>
      <c r="N33" s="9">
        <v>654.00000000000057</v>
      </c>
      <c r="O33" s="9">
        <v>290.09269607766862</v>
      </c>
      <c r="P33" s="9">
        <v>235.65739851480433</v>
      </c>
      <c r="Q33" s="9">
        <v>128.24990540752708</v>
      </c>
      <c r="R33" s="9">
        <v>654.00000000000057</v>
      </c>
      <c r="S33" s="9">
        <v>143.86537978601433</v>
      </c>
      <c r="T33" s="9">
        <v>268.14806930765326</v>
      </c>
      <c r="U33" s="9">
        <v>163.50833664672209</v>
      </c>
      <c r="V33" s="9">
        <v>78.47821425961007</v>
      </c>
      <c r="W33" s="9">
        <v>654.00000000000057</v>
      </c>
      <c r="X33" s="9">
        <v>141.81620181982007</v>
      </c>
      <c r="Y33" s="9">
        <v>301.60605990911955</v>
      </c>
      <c r="Z33" s="9">
        <v>210.5777382710603</v>
      </c>
      <c r="AE33" s="21"/>
    </row>
    <row r="34" spans="1:31" x14ac:dyDescent="0.15">
      <c r="A34" s="18" t="s">
        <v>43</v>
      </c>
      <c r="B34" s="10">
        <v>0.39540531283689961</v>
      </c>
      <c r="C34" s="10">
        <v>0.72704274522154333</v>
      </c>
      <c r="D34" s="10">
        <v>6.1949772819214856E-2</v>
      </c>
      <c r="E34" s="10">
        <v>0.31408107404230534</v>
      </c>
      <c r="F34" s="10">
        <v>0.39540531283689961</v>
      </c>
      <c r="G34" s="10">
        <v>0.44527735026065601</v>
      </c>
      <c r="H34" s="10">
        <v>0.30937621071534138</v>
      </c>
      <c r="I34" s="10">
        <v>0.30560566416914897</v>
      </c>
      <c r="J34" s="10">
        <v>0.39540531283689961</v>
      </c>
      <c r="K34" s="10">
        <v>0.40131292663903695</v>
      </c>
      <c r="L34" s="10">
        <v>0.37164397126062887</v>
      </c>
      <c r="M34" s="10">
        <v>0.3954841837225575</v>
      </c>
      <c r="N34" s="10">
        <v>0.39540531283689961</v>
      </c>
      <c r="O34" s="10">
        <v>0.33462506614754317</v>
      </c>
      <c r="P34" s="10">
        <v>0.45310010373453852</v>
      </c>
      <c r="Q34" s="10">
        <v>0.42687279257315697</v>
      </c>
      <c r="R34" s="10">
        <v>0.39540531283689961</v>
      </c>
      <c r="S34" s="10">
        <v>0.41919084928220285</v>
      </c>
      <c r="T34" s="10">
        <v>0.4023042766186341</v>
      </c>
      <c r="U34" s="10">
        <v>0.39438281417629123</v>
      </c>
      <c r="V34" s="10">
        <v>0.33035959224612954</v>
      </c>
      <c r="W34" s="10">
        <v>0.39540531283689961</v>
      </c>
      <c r="X34" s="10">
        <v>0.12108831241711199</v>
      </c>
      <c r="Y34" s="10">
        <v>0.2805063648362674</v>
      </c>
      <c r="Z34" s="10">
        <v>0.74471485852890507</v>
      </c>
      <c r="AE34" s="21"/>
    </row>
    <row r="35" spans="1:31" x14ac:dyDescent="0.15">
      <c r="A35" s="18" t="s">
        <v>44</v>
      </c>
      <c r="B35" s="10">
        <v>0.35474332261015079</v>
      </c>
      <c r="C35" s="10">
        <v>8.3257466404374855E-2</v>
      </c>
      <c r="D35" s="10">
        <v>0.78236619187645506</v>
      </c>
      <c r="E35" s="10">
        <v>0.27635176736137179</v>
      </c>
      <c r="F35" s="10">
        <v>0.35474332261015079</v>
      </c>
      <c r="G35" s="10">
        <v>0.32394336440697286</v>
      </c>
      <c r="H35" s="10">
        <v>0.46267519889598396</v>
      </c>
      <c r="I35" s="10">
        <v>0.32783738837922982</v>
      </c>
      <c r="J35" s="10">
        <v>0.35474332261015079</v>
      </c>
      <c r="K35" s="10">
        <v>0.3609810553030296</v>
      </c>
      <c r="L35" s="10">
        <v>0.37140958279076908</v>
      </c>
      <c r="M35" s="10">
        <v>0.32977556416024545</v>
      </c>
      <c r="N35" s="10">
        <v>0.35474332261015079</v>
      </c>
      <c r="O35" s="10">
        <v>0.40518633264111348</v>
      </c>
      <c r="P35" s="10">
        <v>0.32275269638949572</v>
      </c>
      <c r="Q35" s="10">
        <v>0.29942693852711771</v>
      </c>
      <c r="R35" s="10">
        <v>0.35474332261015079</v>
      </c>
      <c r="S35" s="10">
        <v>0.32283888583295073</v>
      </c>
      <c r="T35" s="10">
        <v>0.36811123729572959</v>
      </c>
      <c r="U35" s="10">
        <v>0.31605177644590354</v>
      </c>
      <c r="V35" s="10">
        <v>0.44816738717354693</v>
      </c>
      <c r="W35" s="10">
        <v>0.35474332261015079</v>
      </c>
      <c r="X35" s="10">
        <v>0.73603658789114801</v>
      </c>
      <c r="Y35" s="10">
        <v>0.37894708220660889</v>
      </c>
      <c r="Z35" s="10">
        <v>6.3290086705880849E-2</v>
      </c>
      <c r="AE35" s="21"/>
    </row>
    <row r="36" spans="1:31" x14ac:dyDescent="0.15">
      <c r="A36" s="18" t="s">
        <v>45</v>
      </c>
      <c r="B36" s="10">
        <v>0.24985136455294846</v>
      </c>
      <c r="C36" s="10">
        <v>0.18969978837408244</v>
      </c>
      <c r="D36" s="10">
        <v>0.15568403530433003</v>
      </c>
      <c r="E36" s="10">
        <v>0.40956715859632337</v>
      </c>
      <c r="F36" s="10">
        <v>0.24985136455294846</v>
      </c>
      <c r="G36" s="10">
        <v>0.23077928533237141</v>
      </c>
      <c r="H36" s="10">
        <v>0.22794859038867518</v>
      </c>
      <c r="I36" s="10">
        <v>0.36655694745162115</v>
      </c>
      <c r="J36" s="10">
        <v>0.24985136455294846</v>
      </c>
      <c r="K36" s="10">
        <v>0.23770601805793498</v>
      </c>
      <c r="L36" s="10">
        <v>0.25694644594860228</v>
      </c>
      <c r="M36" s="10">
        <v>0.27474025211719794</v>
      </c>
      <c r="N36" s="10">
        <v>0.24985136455294846</v>
      </c>
      <c r="O36" s="10">
        <v>0.26018860121134374</v>
      </c>
      <c r="P36" s="10">
        <v>0.22414719987596576</v>
      </c>
      <c r="Q36" s="10">
        <v>0.27370026889972499</v>
      </c>
      <c r="R36" s="10">
        <v>0.24985136455294846</v>
      </c>
      <c r="S36" s="10">
        <v>0.2579702648848467</v>
      </c>
      <c r="T36" s="10">
        <v>0.22958448608563772</v>
      </c>
      <c r="U36" s="10">
        <v>0.28956540937780562</v>
      </c>
      <c r="V36" s="10">
        <v>0.22147302058032339</v>
      </c>
      <c r="W36" s="10">
        <v>0.24985136455294846</v>
      </c>
      <c r="X36" s="10">
        <v>0.14287509969174025</v>
      </c>
      <c r="Y36" s="10">
        <v>0.34054655295712383</v>
      </c>
      <c r="Z36" s="10">
        <v>0.19199505476521461</v>
      </c>
      <c r="AE36" s="21"/>
    </row>
    <row r="37" spans="1:31" ht="24" x14ac:dyDescent="0.15">
      <c r="A37" s="16" t="s">
        <v>46</v>
      </c>
      <c r="B37" s="6"/>
      <c r="C37" s="6"/>
      <c r="D37" s="6"/>
      <c r="E37" s="8"/>
      <c r="F37" s="7"/>
      <c r="G37" s="6"/>
      <c r="H37" s="6"/>
      <c r="I37" s="8"/>
      <c r="J37" s="7"/>
      <c r="K37" s="6"/>
      <c r="L37" s="6"/>
      <c r="M37" s="8"/>
      <c r="N37" s="7"/>
      <c r="O37" s="6"/>
      <c r="P37" s="6"/>
      <c r="Q37" s="8"/>
      <c r="R37" s="7"/>
      <c r="S37" s="6"/>
      <c r="T37" s="6"/>
      <c r="U37" s="6"/>
      <c r="V37" s="8"/>
      <c r="W37" s="7"/>
      <c r="X37" s="6"/>
      <c r="Y37" s="6"/>
      <c r="Z37" s="8"/>
      <c r="AE37" s="21"/>
    </row>
    <row r="38" spans="1:31" x14ac:dyDescent="0.15">
      <c r="A38" s="17" t="s">
        <v>29</v>
      </c>
      <c r="B38" s="9">
        <v>654.00000000000057</v>
      </c>
      <c r="C38" s="9">
        <v>248.56085927435041</v>
      </c>
      <c r="D38" s="9">
        <v>196.16785152849772</v>
      </c>
      <c r="E38" s="9">
        <v>209.27128919715176</v>
      </c>
      <c r="F38" s="9">
        <v>654.00000000000057</v>
      </c>
      <c r="G38" s="9">
        <v>416.63091605410187</v>
      </c>
      <c r="H38" s="9">
        <v>142.53310468381434</v>
      </c>
      <c r="I38" s="9">
        <v>94.835979262083697</v>
      </c>
      <c r="J38" s="9">
        <v>654.00000000000057</v>
      </c>
      <c r="K38" s="9">
        <v>392.38756206309222</v>
      </c>
      <c r="L38" s="9">
        <v>98.099284385338862</v>
      </c>
      <c r="M38" s="9">
        <v>163.51315355156834</v>
      </c>
      <c r="N38" s="9">
        <v>654.00000000000057</v>
      </c>
      <c r="O38" s="9">
        <v>290.09269607766862</v>
      </c>
      <c r="P38" s="9">
        <v>235.65739851480433</v>
      </c>
      <c r="Q38" s="9">
        <v>128.24990540752708</v>
      </c>
      <c r="R38" s="9">
        <v>654.00000000000057</v>
      </c>
      <c r="S38" s="9">
        <v>143.86537978601433</v>
      </c>
      <c r="T38" s="9">
        <v>268.14806930765326</v>
      </c>
      <c r="U38" s="9">
        <v>163.50833664672209</v>
      </c>
      <c r="V38" s="9">
        <v>78.47821425961007</v>
      </c>
      <c r="W38" s="9">
        <v>654.00000000000057</v>
      </c>
      <c r="X38" s="9">
        <v>141.81620181982007</v>
      </c>
      <c r="Y38" s="9">
        <v>301.60605990911955</v>
      </c>
      <c r="Z38" s="9">
        <v>210.5777382710603</v>
      </c>
      <c r="AE38" s="21"/>
    </row>
    <row r="39" spans="1:31" x14ac:dyDescent="0.15">
      <c r="A39" s="18" t="s">
        <v>35</v>
      </c>
      <c r="B39" s="10">
        <v>0.12658475795582325</v>
      </c>
      <c r="C39" s="10">
        <v>4.5679581272543582E-2</v>
      </c>
      <c r="D39" s="10">
        <v>0.30176480870888539</v>
      </c>
      <c r="E39" s="10">
        <v>5.8468228424087686E-2</v>
      </c>
      <c r="F39" s="10">
        <v>0.12658475795582325</v>
      </c>
      <c r="G39" s="10">
        <v>0.10082537281843343</v>
      </c>
      <c r="H39" s="10">
        <v>0.23190292577977417</v>
      </c>
      <c r="I39" s="10">
        <v>8.1462967195885722E-2</v>
      </c>
      <c r="J39" s="10">
        <v>0.12658475795582325</v>
      </c>
      <c r="K39" s="10">
        <v>0.13835994793787237</v>
      </c>
      <c r="L39" s="10">
        <v>0.10380918951395864</v>
      </c>
      <c r="M39" s="10">
        <v>0.11199161316935763</v>
      </c>
      <c r="N39" s="10">
        <v>0.12658475795582325</v>
      </c>
      <c r="O39" s="10">
        <v>0.15013362215944553</v>
      </c>
      <c r="P39" s="10">
        <v>0.10425756920878669</v>
      </c>
      <c r="Q39" s="10">
        <v>0.11434469988223783</v>
      </c>
      <c r="R39" s="10">
        <v>0.12658475795582325</v>
      </c>
      <c r="S39" s="10">
        <v>7.7345825895004786E-2</v>
      </c>
      <c r="T39" s="10">
        <v>0.1192699220942405</v>
      </c>
      <c r="U39" s="10">
        <v>0.14079505907407383</v>
      </c>
      <c r="V39" s="10">
        <v>0.21223571394525545</v>
      </c>
      <c r="W39" s="10">
        <v>0.12658475795582325</v>
      </c>
      <c r="X39" s="10">
        <v>0.27615622764000192</v>
      </c>
      <c r="Y39" s="10">
        <v>0.11034306192168347</v>
      </c>
      <c r="Z39" s="10">
        <v>4.9116627098032911E-2</v>
      </c>
      <c r="AE39" s="21"/>
    </row>
    <row r="40" spans="1:31" x14ac:dyDescent="0.15">
      <c r="A40" s="18" t="s">
        <v>36</v>
      </c>
      <c r="B40" s="10">
        <v>0.20416584419094261</v>
      </c>
      <c r="C40" s="10">
        <v>7.1776455217883769E-2</v>
      </c>
      <c r="D40" s="10">
        <v>0.3181620926549632</v>
      </c>
      <c r="E40" s="10">
        <v>0.25455221672635697</v>
      </c>
      <c r="F40" s="10">
        <v>0.20416584419094261</v>
      </c>
      <c r="G40" s="10">
        <v>0.17642470204275118</v>
      </c>
      <c r="H40" s="10">
        <v>0.25752141912929161</v>
      </c>
      <c r="I40" s="10">
        <v>0.24584708951779707</v>
      </c>
      <c r="J40" s="10">
        <v>0.20416584419094261</v>
      </c>
      <c r="K40" s="10">
        <v>0.19692164636598727</v>
      </c>
      <c r="L40" s="10">
        <v>0.22800430224209786</v>
      </c>
      <c r="M40" s="10">
        <v>0.20724814941851585</v>
      </c>
      <c r="N40" s="10">
        <v>0.20416584419094261</v>
      </c>
      <c r="O40" s="10">
        <v>0.20084476692810785</v>
      </c>
      <c r="P40" s="10">
        <v>0.22242492349341336</v>
      </c>
      <c r="Q40" s="10">
        <v>0.17812709694956111</v>
      </c>
      <c r="R40" s="10">
        <v>0.20416584419094261</v>
      </c>
      <c r="S40" s="10">
        <v>0.23697306022421918</v>
      </c>
      <c r="T40" s="10">
        <v>0.18851958292679047</v>
      </c>
      <c r="U40" s="10">
        <v>0.16186862785449824</v>
      </c>
      <c r="V40" s="10">
        <v>0.28561060824139928</v>
      </c>
      <c r="W40" s="10">
        <v>0.20416584419094261</v>
      </c>
      <c r="X40" s="10">
        <v>0.37758135287095346</v>
      </c>
      <c r="Y40" s="10">
        <v>0.23237329352988123</v>
      </c>
      <c r="Z40" s="10">
        <v>4.6976073303354786E-2</v>
      </c>
      <c r="AE40" s="21"/>
    </row>
    <row r="41" spans="1:31" x14ac:dyDescent="0.15">
      <c r="A41" s="18" t="s">
        <v>37</v>
      </c>
      <c r="B41" s="10">
        <v>0.11155961289476882</v>
      </c>
      <c r="C41" s="10">
        <v>0.14570948634756775</v>
      </c>
      <c r="D41" s="10">
        <v>7.6091444295908028E-2</v>
      </c>
      <c r="E41" s="10">
        <v>0.10424562604200502</v>
      </c>
      <c r="F41" s="10">
        <v>0.11155961289476882</v>
      </c>
      <c r="G41" s="10">
        <v>0.11551709664686513</v>
      </c>
      <c r="H41" s="10">
        <v>0.12053140204397517</v>
      </c>
      <c r="I41" s="10">
        <v>8.0689609066164458E-2</v>
      </c>
      <c r="J41" s="10">
        <v>0.11155961289476882</v>
      </c>
      <c r="K41" s="10">
        <v>0.11306094624197455</v>
      </c>
      <c r="L41" s="10">
        <v>0.11816588583478703</v>
      </c>
      <c r="M41" s="10">
        <v>0.1039934009237313</v>
      </c>
      <c r="N41" s="10">
        <v>0.11155961289476882</v>
      </c>
      <c r="O41" s="10">
        <v>9.0493131910875782E-2</v>
      </c>
      <c r="P41" s="10">
        <v>0.11393030561235561</v>
      </c>
      <c r="Q41" s="10">
        <v>0.15485446733803876</v>
      </c>
      <c r="R41" s="10">
        <v>0.11155961289476882</v>
      </c>
      <c r="S41" s="10">
        <v>8.9919392312507548E-2</v>
      </c>
      <c r="T41" s="10">
        <v>0.11277909044676146</v>
      </c>
      <c r="U41" s="10">
        <v>0.12535822308829914</v>
      </c>
      <c r="V41" s="10">
        <v>0.11831422888354701</v>
      </c>
      <c r="W41" s="10">
        <v>0.11155961289476882</v>
      </c>
      <c r="X41" s="10">
        <v>6.0856855145534912E-2</v>
      </c>
      <c r="Y41" s="10">
        <v>0.14534651440858778</v>
      </c>
      <c r="Z41" s="10">
        <v>9.7313749391039581E-2</v>
      </c>
      <c r="AE41" s="21"/>
    </row>
    <row r="42" spans="1:31" x14ac:dyDescent="0.15">
      <c r="A42" s="18" t="s">
        <v>38</v>
      </c>
      <c r="B42" s="10">
        <v>0.22062972745583856</v>
      </c>
      <c r="C42" s="10">
        <v>0.41284408030640629</v>
      </c>
      <c r="D42" s="10">
        <v>5.2647108443928337E-2</v>
      </c>
      <c r="E42" s="10">
        <v>0.14979260832413646</v>
      </c>
      <c r="F42" s="10">
        <v>0.22062972745583856</v>
      </c>
      <c r="G42" s="10">
        <v>0.22230210636977388</v>
      </c>
      <c r="H42" s="10">
        <v>0.17735285376557883</v>
      </c>
      <c r="I42" s="10">
        <v>0.27832536630255356</v>
      </c>
      <c r="J42" s="10">
        <v>0.22062972745583856</v>
      </c>
      <c r="K42" s="10">
        <v>0.23006542128709787</v>
      </c>
      <c r="L42" s="10">
        <v>0.18098080806140349</v>
      </c>
      <c r="M42" s="10">
        <v>0.22177386611600916</v>
      </c>
      <c r="N42" s="10">
        <v>0.22062972745583856</v>
      </c>
      <c r="O42" s="10">
        <v>0.19341116055799309</v>
      </c>
      <c r="P42" s="10">
        <v>0.22815453133981686</v>
      </c>
      <c r="Q42" s="10">
        <v>0.26836958135809941</v>
      </c>
      <c r="R42" s="10">
        <v>0.22062972745583856</v>
      </c>
      <c r="S42" s="10">
        <v>0.2740179097784487</v>
      </c>
      <c r="T42" s="10">
        <v>0.20474137257257863</v>
      </c>
      <c r="U42" s="10">
        <v>0.2135538987789076</v>
      </c>
      <c r="V42" s="10">
        <v>0.19178959031081241</v>
      </c>
      <c r="W42" s="10">
        <v>0.22062972745583856</v>
      </c>
      <c r="X42" s="10">
        <v>3.800607804034193E-2</v>
      </c>
      <c r="Y42" s="10">
        <v>0.1375533314601084</v>
      </c>
      <c r="Z42" s="10">
        <v>0.46260847225891655</v>
      </c>
      <c r="AE42" s="21"/>
    </row>
    <row r="43" spans="1:31" x14ac:dyDescent="0.15">
      <c r="A43" s="18" t="s">
        <v>39</v>
      </c>
      <c r="B43" s="10">
        <v>0.16905189044620694</v>
      </c>
      <c r="C43" s="10">
        <v>0.18226583063225951</v>
      </c>
      <c r="D43" s="10">
        <v>8.2119785773879614E-2</v>
      </c>
      <c r="E43" s="10">
        <v>0.23484598923634048</v>
      </c>
      <c r="F43" s="10">
        <v>0.16905189044620694</v>
      </c>
      <c r="G43" s="10">
        <v>0.17813379058664205</v>
      </c>
      <c r="H43" s="10">
        <v>0.102669215193106</v>
      </c>
      <c r="I43" s="10">
        <v>0.22892292747456386</v>
      </c>
      <c r="J43" s="10">
        <v>0.16905189044620694</v>
      </c>
      <c r="K43" s="10">
        <v>0.16090715948236919</v>
      </c>
      <c r="L43" s="10">
        <v>0.14416356804633076</v>
      </c>
      <c r="M43" s="10">
        <v>0.2035287360154649</v>
      </c>
      <c r="N43" s="10">
        <v>0.16905189044620694</v>
      </c>
      <c r="O43" s="10">
        <v>0.16926119026216707</v>
      </c>
      <c r="P43" s="10">
        <v>0.18189764106745346</v>
      </c>
      <c r="Q43" s="10">
        <v>0.14497458207345609</v>
      </c>
      <c r="R43" s="10">
        <v>0.16905189044620694</v>
      </c>
      <c r="S43" s="10">
        <v>0.1294114215153703</v>
      </c>
      <c r="T43" s="10">
        <v>0.22513316763050958</v>
      </c>
      <c r="U43" s="10">
        <v>0.15545423367656666</v>
      </c>
      <c r="V43" s="10">
        <v>7.8429736131838609E-2</v>
      </c>
      <c r="W43" s="10">
        <v>0.16905189044620694</v>
      </c>
      <c r="X43" s="10">
        <v>9.11977667537959E-2</v>
      </c>
      <c r="Y43" s="10">
        <v>0.1992357422612703</v>
      </c>
      <c r="Z43" s="10">
        <v>0.17825202487234737</v>
      </c>
      <c r="AE43" s="21"/>
    </row>
    <row r="44" spans="1:31" x14ac:dyDescent="0.15">
      <c r="A44" s="18" t="s">
        <v>40</v>
      </c>
      <c r="B44" s="10">
        <v>0.16800816705641897</v>
      </c>
      <c r="C44" s="10">
        <v>0.14172456622333943</v>
      </c>
      <c r="D44" s="10">
        <v>0.16921476012243525</v>
      </c>
      <c r="E44" s="10">
        <v>0.19809533124707421</v>
      </c>
      <c r="F44" s="10">
        <v>0.16800816705641897</v>
      </c>
      <c r="G44" s="10">
        <v>0.20679693153553461</v>
      </c>
      <c r="H44" s="10">
        <v>0.11002218408827473</v>
      </c>
      <c r="I44" s="10">
        <v>8.4752040443035359E-2</v>
      </c>
      <c r="J44" s="10">
        <v>0.16800816705641897</v>
      </c>
      <c r="K44" s="10">
        <v>0.16068487868470022</v>
      </c>
      <c r="L44" s="10">
        <v>0.22487624630142233</v>
      </c>
      <c r="M44" s="10">
        <v>0.15146423435692191</v>
      </c>
      <c r="N44" s="10">
        <v>0.16800816705641897</v>
      </c>
      <c r="O44" s="10">
        <v>0.19585612818141121</v>
      </c>
      <c r="P44" s="10">
        <v>0.14933502927817391</v>
      </c>
      <c r="Q44" s="10">
        <v>0.13932957239860658</v>
      </c>
      <c r="R44" s="10">
        <v>0.16800816705641897</v>
      </c>
      <c r="S44" s="10">
        <v>0.19233239027444987</v>
      </c>
      <c r="T44" s="10">
        <v>0.14955686432912055</v>
      </c>
      <c r="U44" s="10">
        <v>0.20296995752765468</v>
      </c>
      <c r="V44" s="10">
        <v>0.11362012248714726</v>
      </c>
      <c r="W44" s="10">
        <v>0.16800816705641897</v>
      </c>
      <c r="X44" s="10">
        <v>0.15620171954937251</v>
      </c>
      <c r="Y44" s="10">
        <v>0.17514805641846895</v>
      </c>
      <c r="Z44" s="10">
        <v>0.16573305307630912</v>
      </c>
      <c r="AE44" s="21"/>
    </row>
    <row r="45" spans="1:31" ht="24" x14ac:dyDescent="0.15">
      <c r="A45" s="16" t="s">
        <v>47</v>
      </c>
      <c r="B45" s="6"/>
      <c r="C45" s="6"/>
      <c r="D45" s="6"/>
      <c r="E45" s="8"/>
      <c r="F45" s="7"/>
      <c r="G45" s="6"/>
      <c r="H45" s="6"/>
      <c r="I45" s="8"/>
      <c r="J45" s="7"/>
      <c r="K45" s="6"/>
      <c r="L45" s="6"/>
      <c r="M45" s="8"/>
      <c r="N45" s="7"/>
      <c r="O45" s="6"/>
      <c r="P45" s="6"/>
      <c r="Q45" s="8"/>
      <c r="R45" s="7"/>
      <c r="S45" s="6"/>
      <c r="T45" s="6"/>
      <c r="U45" s="6"/>
      <c r="V45" s="8"/>
      <c r="W45" s="7"/>
      <c r="X45" s="6"/>
      <c r="Y45" s="6"/>
      <c r="Z45" s="8"/>
      <c r="AE45" s="21"/>
    </row>
    <row r="46" spans="1:31" x14ac:dyDescent="0.15">
      <c r="A46" s="17" t="s">
        <v>29</v>
      </c>
      <c r="B46" s="9">
        <v>654.00000000000057</v>
      </c>
      <c r="C46" s="9">
        <v>248.56085927435041</v>
      </c>
      <c r="D46" s="9">
        <v>196.16785152849772</v>
      </c>
      <c r="E46" s="9">
        <v>209.27128919715176</v>
      </c>
      <c r="F46" s="9">
        <v>654.00000000000057</v>
      </c>
      <c r="G46" s="9">
        <v>416.63091605410187</v>
      </c>
      <c r="H46" s="9">
        <v>142.53310468381434</v>
      </c>
      <c r="I46" s="9">
        <v>94.835979262083697</v>
      </c>
      <c r="J46" s="9">
        <v>654.00000000000057</v>
      </c>
      <c r="K46" s="9">
        <v>392.38756206309222</v>
      </c>
      <c r="L46" s="9">
        <v>98.099284385338862</v>
      </c>
      <c r="M46" s="9">
        <v>163.51315355156834</v>
      </c>
      <c r="N46" s="9">
        <v>654.00000000000057</v>
      </c>
      <c r="O46" s="9">
        <v>290.09269607766862</v>
      </c>
      <c r="P46" s="9">
        <v>235.65739851480433</v>
      </c>
      <c r="Q46" s="9">
        <v>128.24990540752708</v>
      </c>
      <c r="R46" s="9">
        <v>654.00000000000057</v>
      </c>
      <c r="S46" s="9">
        <v>143.86537978601433</v>
      </c>
      <c r="T46" s="9">
        <v>268.14806930765326</v>
      </c>
      <c r="U46" s="9">
        <v>163.50833664672209</v>
      </c>
      <c r="V46" s="9">
        <v>78.47821425961007</v>
      </c>
      <c r="W46" s="9">
        <v>654.00000000000057</v>
      </c>
      <c r="X46" s="9">
        <v>141.81620181982007</v>
      </c>
      <c r="Y46" s="9">
        <v>301.60605990911955</v>
      </c>
      <c r="Z46" s="9">
        <v>210.5777382710603</v>
      </c>
      <c r="AE46" s="21"/>
    </row>
    <row r="47" spans="1:31" x14ac:dyDescent="0.15">
      <c r="A47" s="18" t="s">
        <v>35</v>
      </c>
      <c r="B47" s="10">
        <v>0.16439204768397253</v>
      </c>
      <c r="C47" s="10">
        <v>0.30101108569322471</v>
      </c>
      <c r="D47" s="10">
        <v>7.5802489905346215E-2</v>
      </c>
      <c r="E47" s="10">
        <v>8.5166071071851951E-2</v>
      </c>
      <c r="F47" s="10">
        <v>0.16439204768397253</v>
      </c>
      <c r="G47" s="10">
        <v>0.16723673211067852</v>
      </c>
      <c r="H47" s="10">
        <v>0.19676388213931234</v>
      </c>
      <c r="I47" s="10">
        <v>0.10324182186317071</v>
      </c>
      <c r="J47" s="10">
        <v>0.16439204768397253</v>
      </c>
      <c r="K47" s="10">
        <v>0.174819094254097</v>
      </c>
      <c r="L47" s="10">
        <v>0.11162283294468311</v>
      </c>
      <c r="M47" s="10">
        <v>0.17102869309604352</v>
      </c>
      <c r="N47" s="10">
        <v>0.16439204768397253</v>
      </c>
      <c r="O47" s="10">
        <v>0.13027941599596257</v>
      </c>
      <c r="P47" s="10">
        <v>0.16103612125696243</v>
      </c>
      <c r="Q47" s="10">
        <v>0.24771900339686509</v>
      </c>
      <c r="R47" s="10">
        <v>0.16439204768397253</v>
      </c>
      <c r="S47" s="10">
        <v>0.14745037537654307</v>
      </c>
      <c r="T47" s="10">
        <v>0.16279719170528215</v>
      </c>
      <c r="U47" s="10">
        <v>0.16106792443966439</v>
      </c>
      <c r="V47" s="10">
        <v>0.20782447752288669</v>
      </c>
      <c r="W47" s="10">
        <v>0.16439204768397253</v>
      </c>
      <c r="X47" s="10">
        <v>7.5839566775691106E-2</v>
      </c>
      <c r="Y47" s="10">
        <v>0.10079390072943231</v>
      </c>
      <c r="Z47" s="10">
        <v>0.31511910594384729</v>
      </c>
      <c r="AE47" s="21"/>
    </row>
    <row r="48" spans="1:31" x14ac:dyDescent="0.15">
      <c r="A48" s="18" t="s">
        <v>36</v>
      </c>
      <c r="B48" s="10">
        <v>0.20951980644007659</v>
      </c>
      <c r="C48" s="10">
        <v>0.29417181894986261</v>
      </c>
      <c r="D48" s="10">
        <v>9.9851732978323102E-2</v>
      </c>
      <c r="E48" s="10">
        <v>0.21177608051062763</v>
      </c>
      <c r="F48" s="10">
        <v>0.20951980644007659</v>
      </c>
      <c r="G48" s="10">
        <v>0.19331254526544228</v>
      </c>
      <c r="H48" s="10">
        <v>0.29367182898019983</v>
      </c>
      <c r="I48" s="10">
        <v>0.15424539467211862</v>
      </c>
      <c r="J48" s="10">
        <v>0.20951980644007659</v>
      </c>
      <c r="K48" s="10">
        <v>0.19938205847305668</v>
      </c>
      <c r="L48" s="10">
        <v>0.25123953230513474</v>
      </c>
      <c r="M48" s="10">
        <v>0.20881803389130585</v>
      </c>
      <c r="N48" s="10">
        <v>0.20951980644007659</v>
      </c>
      <c r="O48" s="10">
        <v>0.19265710010239578</v>
      </c>
      <c r="P48" s="10">
        <v>0.24802970306430383</v>
      </c>
      <c r="Q48" s="10">
        <v>0.17690072498670389</v>
      </c>
      <c r="R48" s="10">
        <v>0.20951980644007659</v>
      </c>
      <c r="S48" s="10">
        <v>0.25492246168962235</v>
      </c>
      <c r="T48" s="10">
        <v>0.20137472139274229</v>
      </c>
      <c r="U48" s="10">
        <v>0.20182120494565303</v>
      </c>
      <c r="V48" s="10">
        <v>0.17015861664666304</v>
      </c>
      <c r="W48" s="10">
        <v>0.20951980644007659</v>
      </c>
      <c r="X48" s="10">
        <v>0.14068316089741476</v>
      </c>
      <c r="Y48" s="10">
        <v>0.19589773249491288</v>
      </c>
      <c r="Z48" s="10">
        <v>0.27538931278558887</v>
      </c>
      <c r="AE48" s="21"/>
    </row>
    <row r="49" spans="1:31" x14ac:dyDescent="0.15">
      <c r="A49" s="18" t="s">
        <v>37</v>
      </c>
      <c r="B49" s="10">
        <v>9.6840244849076162E-2</v>
      </c>
      <c r="C49" s="10">
        <v>6.2219120067993482E-2</v>
      </c>
      <c r="D49" s="10">
        <v>0.12907972326268086</v>
      </c>
      <c r="E49" s="10">
        <v>0.10774048500426184</v>
      </c>
      <c r="F49" s="10">
        <v>9.6840244849076162E-2</v>
      </c>
      <c r="G49" s="10">
        <v>8.1073450557105436E-2</v>
      </c>
      <c r="H49" s="10">
        <v>0.11550117707416757</v>
      </c>
      <c r="I49" s="10">
        <v>0.13806018450890514</v>
      </c>
      <c r="J49" s="10">
        <v>9.6840244849076162E-2</v>
      </c>
      <c r="K49" s="10">
        <v>9.3915956439208068E-2</v>
      </c>
      <c r="L49" s="10">
        <v>0.10017653572672212</v>
      </c>
      <c r="M49" s="10">
        <v>0.10185615112025292</v>
      </c>
      <c r="N49" s="10">
        <v>9.6840244849076162E-2</v>
      </c>
      <c r="O49" s="10">
        <v>8.8222010241253937E-2</v>
      </c>
      <c r="P49" s="10">
        <v>0.10076259041808069</v>
      </c>
      <c r="Q49" s="10">
        <v>0.10912685944686674</v>
      </c>
      <c r="R49" s="10">
        <v>9.6840244849076162E-2</v>
      </c>
      <c r="S49" s="10">
        <v>9.6733222872237776E-2</v>
      </c>
      <c r="T49" s="10">
        <v>5.6319248800886484E-2</v>
      </c>
      <c r="U49" s="10">
        <v>0.11800162044778403</v>
      </c>
      <c r="V49" s="10">
        <v>0.19140103931667574</v>
      </c>
      <c r="W49" s="10">
        <v>9.6840244849076162E-2</v>
      </c>
      <c r="X49" s="10">
        <v>0.14037654614346937</v>
      </c>
      <c r="Y49" s="10">
        <v>9.0992406895531883E-2</v>
      </c>
      <c r="Z49" s="10">
        <v>7.5895915391888086E-2</v>
      </c>
      <c r="AE49" s="21"/>
    </row>
    <row r="50" spans="1:31" x14ac:dyDescent="0.15">
      <c r="A50" s="18" t="s">
        <v>38</v>
      </c>
      <c r="B50" s="10">
        <v>0.21477121844353955</v>
      </c>
      <c r="C50" s="10">
        <v>9.5200981114299407E-2</v>
      </c>
      <c r="D50" s="10">
        <v>0.36721767266193966</v>
      </c>
      <c r="E50" s="10">
        <v>0.21388905030821995</v>
      </c>
      <c r="F50" s="10">
        <v>0.21477121844353955</v>
      </c>
      <c r="G50" s="10">
        <v>0.22414994434851965</v>
      </c>
      <c r="H50" s="10">
        <v>0.17209241539895948</v>
      </c>
      <c r="I50" s="10">
        <v>0.23771267119016401</v>
      </c>
      <c r="J50" s="10">
        <v>0.21477121844353955</v>
      </c>
      <c r="K50" s="10">
        <v>0.21123745056999954</v>
      </c>
      <c r="L50" s="10">
        <v>0.20455358077555844</v>
      </c>
      <c r="M50" s="10">
        <v>0.22938135501203102</v>
      </c>
      <c r="N50" s="10">
        <v>0.21477121844353955</v>
      </c>
      <c r="O50" s="10">
        <v>0.25907625262219397</v>
      </c>
      <c r="P50" s="10">
        <v>0.1818252932996805</v>
      </c>
      <c r="Q50" s="10">
        <v>0.17509387297132209</v>
      </c>
      <c r="R50" s="10">
        <v>0.21477121844353955</v>
      </c>
      <c r="S50" s="10">
        <v>0.16540111190816664</v>
      </c>
      <c r="T50" s="10">
        <v>0.2445310706491762</v>
      </c>
      <c r="U50" s="10">
        <v>0.19638729102347177</v>
      </c>
      <c r="V50" s="10">
        <v>0.24189374701450156</v>
      </c>
      <c r="W50" s="10">
        <v>0.21477121844353955</v>
      </c>
      <c r="X50" s="10">
        <v>0.3654953394634215</v>
      </c>
      <c r="Y50" s="10">
        <v>0.24515353095420564</v>
      </c>
      <c r="Z50" s="10">
        <v>6.9748234610224835E-2</v>
      </c>
      <c r="AE50" s="21"/>
    </row>
    <row r="51" spans="1:31" x14ac:dyDescent="0.15">
      <c r="A51" s="18" t="s">
        <v>39</v>
      </c>
      <c r="B51" s="10">
        <v>0.14436209348042184</v>
      </c>
      <c r="C51" s="10">
        <v>0.11942392805341344</v>
      </c>
      <c r="D51" s="10">
        <v>0.12765112257372785</v>
      </c>
      <c r="E51" s="10">
        <v>0.18964688683808417</v>
      </c>
      <c r="F51" s="10">
        <v>0.14436209348042184</v>
      </c>
      <c r="G51" s="10">
        <v>0.13783492553723534</v>
      </c>
      <c r="H51" s="10">
        <v>8.578068660660032E-2</v>
      </c>
      <c r="I51" s="10">
        <v>0.26108161115725353</v>
      </c>
      <c r="J51" s="10">
        <v>0.14436209348042184</v>
      </c>
      <c r="K51" s="10">
        <v>0.13967366289847838</v>
      </c>
      <c r="L51" s="10">
        <v>0.12127834447037598</v>
      </c>
      <c r="M51" s="10">
        <v>0.16946209929416176</v>
      </c>
      <c r="N51" s="10">
        <v>0.14436209348042184</v>
      </c>
      <c r="O51" s="10">
        <v>0.14864377424015146</v>
      </c>
      <c r="P51" s="10">
        <v>0.14563417497825093</v>
      </c>
      <c r="Q51" s="10">
        <v>0.13233978650942219</v>
      </c>
      <c r="R51" s="10">
        <v>0.14436209348042184</v>
      </c>
      <c r="S51" s="10">
        <v>0.12657267924903984</v>
      </c>
      <c r="T51" s="10">
        <v>0.19088774818871945</v>
      </c>
      <c r="U51" s="10">
        <v>0.11673830983480311</v>
      </c>
      <c r="V51" s="10">
        <v>7.5556186211824319E-2</v>
      </c>
      <c r="W51" s="10">
        <v>0.14436209348042184</v>
      </c>
      <c r="X51" s="10">
        <v>0.11299138540745836</v>
      </c>
      <c r="Y51" s="10">
        <v>0.18207694063482344</v>
      </c>
      <c r="Z51" s="10">
        <v>0.11147090640682876</v>
      </c>
      <c r="AE51" s="21"/>
    </row>
    <row r="52" spans="1:31" ht="14" thickBot="1" x14ac:dyDescent="0.2">
      <c r="A52" s="19" t="s">
        <v>40</v>
      </c>
      <c r="B52" s="14">
        <v>0.17011458910291252</v>
      </c>
      <c r="C52" s="14">
        <v>0.12797306612120687</v>
      </c>
      <c r="D52" s="14">
        <v>0.20039725861798205</v>
      </c>
      <c r="E52" s="14">
        <v>0.1917814262669553</v>
      </c>
      <c r="F52" s="14">
        <v>0.17011458910291252</v>
      </c>
      <c r="G52" s="14">
        <v>0.19639240218101922</v>
      </c>
      <c r="H52" s="14">
        <v>0.13619000980076082</v>
      </c>
      <c r="I52" s="14">
        <v>0.10565831660838809</v>
      </c>
      <c r="J52" s="14">
        <v>0.17011458910291252</v>
      </c>
      <c r="K52" s="14">
        <v>0.18097177736516193</v>
      </c>
      <c r="L52" s="14">
        <v>0.21112917377752569</v>
      </c>
      <c r="M52" s="14">
        <v>0.11945366758620561</v>
      </c>
      <c r="N52" s="14">
        <v>0.17011458910291252</v>
      </c>
      <c r="O52" s="14">
        <v>0.18112144679804282</v>
      </c>
      <c r="P52" s="14">
        <v>0.1627121169827217</v>
      </c>
      <c r="Q52" s="14">
        <v>0.15881975268881979</v>
      </c>
      <c r="R52" s="14">
        <v>0.17011458910291252</v>
      </c>
      <c r="S52" s="14">
        <v>0.20892014890439059</v>
      </c>
      <c r="T52" s="14">
        <v>0.14409001926319456</v>
      </c>
      <c r="U52" s="14">
        <v>0.20598364930862381</v>
      </c>
      <c r="V52" s="14">
        <v>0.11316593328744881</v>
      </c>
      <c r="W52" s="14">
        <v>0.17011458910291252</v>
      </c>
      <c r="X52" s="14">
        <v>0.16461400131254547</v>
      </c>
      <c r="Y52" s="14">
        <v>0.18508548829109414</v>
      </c>
      <c r="Z52" s="14">
        <v>0.15237652486162279</v>
      </c>
      <c r="AA52" s="15"/>
      <c r="AB52" s="15"/>
      <c r="AC52" s="15"/>
      <c r="AD52" s="15"/>
      <c r="AE52" s="22"/>
    </row>
    <row r="53" spans="1:31" x14ac:dyDescent="0.15">
      <c r="A53" s="11"/>
    </row>
    <row r="54" spans="1:31" x14ac:dyDescent="0.15">
      <c r="A54" s="11"/>
    </row>
  </sheetData>
  <sheetProtection algorithmName="SHA-512" hashValue="vlxvxRpQ8coFPPoRF+Jgf/HzeKY9FEGOHci2jLq7Gg6PcWBqYVE88/VdGBcs1KmWOw0b76w6i0xLu36xCIws/g==" saltValue="DMoaFuGNcbPgF/4YIZfRfg==" spinCount="100000" sheet="1" objects="1" scenarios="1"/>
  <mergeCells count="6">
    <mergeCell ref="W6:Z6"/>
    <mergeCell ref="B6:E6"/>
    <mergeCell ref="F6:I6"/>
    <mergeCell ref="J6:M6"/>
    <mergeCell ref="N6:Q6"/>
    <mergeCell ref="R6:V6"/>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C5DA57-0ACB-044E-A84C-71FD21C2D2FC}">
  <dimension ref="A1:AQ54"/>
  <sheetViews>
    <sheetView showGridLines="0" workbookViewId="0">
      <pane xSplit="1" ySplit="9" topLeftCell="B10" activePane="bottomRight" state="frozen"/>
      <selection pane="topRight"/>
      <selection pane="bottomLeft"/>
      <selection pane="bottomRight" activeCell="E20" sqref="E20"/>
    </sheetView>
  </sheetViews>
  <sheetFormatPr baseColWidth="10" defaultColWidth="8.83203125" defaultRowHeight="13" x14ac:dyDescent="0.15"/>
  <cols>
    <col min="1" max="1" width="96.6640625" customWidth="1"/>
    <col min="2" max="38" width="8.83203125" customWidth="1"/>
  </cols>
  <sheetData>
    <row r="1" spans="1:43" s="1" customFormat="1" ht="14" x14ac:dyDescent="0.15">
      <c r="A1" s="48" t="s">
        <v>64</v>
      </c>
    </row>
    <row r="2" spans="1:43" s="1" customFormat="1" x14ac:dyDescent="0.15">
      <c r="A2" s="11"/>
    </row>
    <row r="3" spans="1:43" s="1" customFormat="1" ht="12" x14ac:dyDescent="0.15">
      <c r="A3" s="12"/>
    </row>
    <row r="4" spans="1:43" s="1" customFormat="1" ht="11" x14ac:dyDescent="0.15">
      <c r="A4" s="47"/>
    </row>
    <row r="5" spans="1:43" s="1" customFormat="1" ht="12" thickBot="1" x14ac:dyDescent="0.2">
      <c r="A5" s="47"/>
    </row>
    <row r="6" spans="1:43" x14ac:dyDescent="0.15">
      <c r="A6" s="54" t="s">
        <v>60</v>
      </c>
      <c r="B6" s="61" t="s">
        <v>28</v>
      </c>
      <c r="C6" s="62"/>
      <c r="D6" s="62"/>
      <c r="E6" s="62"/>
      <c r="F6" s="63"/>
      <c r="G6" s="61" t="s">
        <v>34</v>
      </c>
      <c r="H6" s="62"/>
      <c r="I6" s="62"/>
      <c r="J6" s="62"/>
      <c r="K6" s="62"/>
      <c r="L6" s="62"/>
      <c r="M6" s="63"/>
      <c r="N6" s="61" t="s">
        <v>41</v>
      </c>
      <c r="O6" s="62"/>
      <c r="P6" s="62"/>
      <c r="Q6" s="62"/>
      <c r="R6" s="62"/>
      <c r="S6" s="62"/>
      <c r="T6" s="63"/>
      <c r="U6" s="61" t="s">
        <v>42</v>
      </c>
      <c r="V6" s="62"/>
      <c r="W6" s="62"/>
      <c r="X6" s="63"/>
      <c r="Y6" s="61" t="s">
        <v>46</v>
      </c>
      <c r="Z6" s="62"/>
      <c r="AA6" s="62"/>
      <c r="AB6" s="62"/>
      <c r="AC6" s="62"/>
      <c r="AD6" s="62"/>
      <c r="AE6" s="63"/>
      <c r="AF6" s="61" t="s">
        <v>47</v>
      </c>
      <c r="AG6" s="62"/>
      <c r="AH6" s="62"/>
      <c r="AI6" s="62"/>
      <c r="AJ6" s="62"/>
      <c r="AK6" s="62"/>
      <c r="AL6" s="63"/>
      <c r="AM6" s="13"/>
      <c r="AN6" s="13"/>
      <c r="AO6" s="13"/>
      <c r="AP6" s="13"/>
      <c r="AQ6" s="20"/>
    </row>
    <row r="7" spans="1:43" x14ac:dyDescent="0.15">
      <c r="A7" s="55" t="s">
        <v>61</v>
      </c>
      <c r="B7" s="46" t="s">
        <v>6</v>
      </c>
      <c r="C7" s="46" t="s">
        <v>30</v>
      </c>
      <c r="D7" s="46" t="s">
        <v>31</v>
      </c>
      <c r="E7" s="46" t="s">
        <v>32</v>
      </c>
      <c r="F7" s="46" t="s">
        <v>33</v>
      </c>
      <c r="G7" s="46" t="s">
        <v>6</v>
      </c>
      <c r="H7" s="46" t="s">
        <v>35</v>
      </c>
      <c r="I7" s="46" t="s">
        <v>36</v>
      </c>
      <c r="J7" s="46" t="s">
        <v>37</v>
      </c>
      <c r="K7" s="46" t="s">
        <v>38</v>
      </c>
      <c r="L7" s="46" t="s">
        <v>39</v>
      </c>
      <c r="M7" s="46" t="s">
        <v>40</v>
      </c>
      <c r="N7" s="46" t="s">
        <v>6</v>
      </c>
      <c r="O7" s="46" t="s">
        <v>35</v>
      </c>
      <c r="P7" s="46" t="s">
        <v>36</v>
      </c>
      <c r="Q7" s="46" t="s">
        <v>37</v>
      </c>
      <c r="R7" s="46" t="s">
        <v>38</v>
      </c>
      <c r="S7" s="46" t="s">
        <v>39</v>
      </c>
      <c r="T7" s="46" t="s">
        <v>40</v>
      </c>
      <c r="U7" s="46" t="s">
        <v>6</v>
      </c>
      <c r="V7" s="46" t="s">
        <v>43</v>
      </c>
      <c r="W7" s="46" t="s">
        <v>44</v>
      </c>
      <c r="X7" s="46" t="s">
        <v>45</v>
      </c>
      <c r="Y7" s="46" t="s">
        <v>6</v>
      </c>
      <c r="Z7" s="46" t="s">
        <v>35</v>
      </c>
      <c r="AA7" s="46" t="s">
        <v>36</v>
      </c>
      <c r="AB7" s="46" t="s">
        <v>37</v>
      </c>
      <c r="AC7" s="46" t="s">
        <v>38</v>
      </c>
      <c r="AD7" s="46" t="s">
        <v>39</v>
      </c>
      <c r="AE7" s="46" t="s">
        <v>40</v>
      </c>
      <c r="AF7" s="46" t="s">
        <v>6</v>
      </c>
      <c r="AG7" s="46" t="s">
        <v>35</v>
      </c>
      <c r="AH7" s="46" t="s">
        <v>36</v>
      </c>
      <c r="AI7" s="46" t="s">
        <v>37</v>
      </c>
      <c r="AJ7" s="46" t="s">
        <v>38</v>
      </c>
      <c r="AK7" s="46" t="s">
        <v>39</v>
      </c>
      <c r="AL7" s="46" t="s">
        <v>40</v>
      </c>
      <c r="AQ7" s="21"/>
    </row>
    <row r="8" spans="1:43" x14ac:dyDescent="0.15">
      <c r="A8" s="56" t="s">
        <v>62</v>
      </c>
      <c r="B8" s="45" t="s">
        <v>26</v>
      </c>
      <c r="C8" s="45" t="s">
        <v>26</v>
      </c>
      <c r="D8" s="45" t="s">
        <v>26</v>
      </c>
      <c r="E8" s="45" t="s">
        <v>26</v>
      </c>
      <c r="F8" s="45" t="s">
        <v>26</v>
      </c>
      <c r="G8" s="45" t="s">
        <v>26</v>
      </c>
      <c r="H8" s="45" t="s">
        <v>26</v>
      </c>
      <c r="I8" s="45" t="s">
        <v>26</v>
      </c>
      <c r="J8" s="45" t="s">
        <v>26</v>
      </c>
      <c r="K8" s="45" t="s">
        <v>26</v>
      </c>
      <c r="L8" s="45" t="s">
        <v>26</v>
      </c>
      <c r="M8" s="45" t="s">
        <v>26</v>
      </c>
      <c r="N8" s="45" t="s">
        <v>26</v>
      </c>
      <c r="O8" s="45" t="s">
        <v>26</v>
      </c>
      <c r="P8" s="45" t="s">
        <v>26</v>
      </c>
      <c r="Q8" s="45" t="s">
        <v>26</v>
      </c>
      <c r="R8" s="45" t="s">
        <v>26</v>
      </c>
      <c r="S8" s="45" t="s">
        <v>26</v>
      </c>
      <c r="T8" s="45" t="s">
        <v>26</v>
      </c>
      <c r="U8" s="45" t="s">
        <v>26</v>
      </c>
      <c r="V8" s="45" t="s">
        <v>26</v>
      </c>
      <c r="W8" s="45" t="s">
        <v>26</v>
      </c>
      <c r="X8" s="45" t="s">
        <v>26</v>
      </c>
      <c r="Y8" s="45" t="s">
        <v>26</v>
      </c>
      <c r="Z8" s="45" t="s">
        <v>26</v>
      </c>
      <c r="AA8" s="45" t="s">
        <v>26</v>
      </c>
      <c r="AB8" s="45" t="s">
        <v>26</v>
      </c>
      <c r="AC8" s="45" t="s">
        <v>26</v>
      </c>
      <c r="AD8" s="45" t="s">
        <v>26</v>
      </c>
      <c r="AE8" s="45" t="s">
        <v>26</v>
      </c>
      <c r="AF8" s="45" t="s">
        <v>26</v>
      </c>
      <c r="AG8" s="45" t="s">
        <v>26</v>
      </c>
      <c r="AH8" s="45" t="s">
        <v>26</v>
      </c>
      <c r="AI8" s="45" t="s">
        <v>26</v>
      </c>
      <c r="AJ8" s="45" t="s">
        <v>26</v>
      </c>
      <c r="AK8" s="45" t="s">
        <v>26</v>
      </c>
      <c r="AL8" s="45" t="s">
        <v>26</v>
      </c>
      <c r="AQ8" s="21"/>
    </row>
    <row r="9" spans="1:43" x14ac:dyDescent="0.15">
      <c r="A9" s="57" t="s">
        <v>63</v>
      </c>
      <c r="B9" s="44" t="s">
        <v>27</v>
      </c>
      <c r="C9" s="44" t="s">
        <v>27</v>
      </c>
      <c r="D9" s="44" t="s">
        <v>27</v>
      </c>
      <c r="E9" s="44" t="s">
        <v>27</v>
      </c>
      <c r="F9" s="44" t="s">
        <v>27</v>
      </c>
      <c r="G9" s="44" t="s">
        <v>27</v>
      </c>
      <c r="H9" s="44" t="s">
        <v>27</v>
      </c>
      <c r="I9" s="44" t="s">
        <v>27</v>
      </c>
      <c r="J9" s="44" t="s">
        <v>27</v>
      </c>
      <c r="K9" s="44" t="s">
        <v>27</v>
      </c>
      <c r="L9" s="44" t="s">
        <v>27</v>
      </c>
      <c r="M9" s="44" t="s">
        <v>27</v>
      </c>
      <c r="N9" s="44" t="s">
        <v>27</v>
      </c>
      <c r="O9" s="44" t="s">
        <v>27</v>
      </c>
      <c r="P9" s="44" t="s">
        <v>27</v>
      </c>
      <c r="Q9" s="44" t="s">
        <v>27</v>
      </c>
      <c r="R9" s="44" t="s">
        <v>27</v>
      </c>
      <c r="S9" s="44" t="s">
        <v>27</v>
      </c>
      <c r="T9" s="44" t="s">
        <v>27</v>
      </c>
      <c r="U9" s="44" t="s">
        <v>27</v>
      </c>
      <c r="V9" s="44" t="s">
        <v>27</v>
      </c>
      <c r="W9" s="44" t="s">
        <v>27</v>
      </c>
      <c r="X9" s="44" t="s">
        <v>27</v>
      </c>
      <c r="Y9" s="44" t="s">
        <v>27</v>
      </c>
      <c r="Z9" s="44" t="s">
        <v>27</v>
      </c>
      <c r="AA9" s="44" t="s">
        <v>27</v>
      </c>
      <c r="AB9" s="44" t="s">
        <v>27</v>
      </c>
      <c r="AC9" s="44" t="s">
        <v>27</v>
      </c>
      <c r="AD9" s="44" t="s">
        <v>27</v>
      </c>
      <c r="AE9" s="44" t="s">
        <v>27</v>
      </c>
      <c r="AF9" s="44" t="s">
        <v>27</v>
      </c>
      <c r="AG9" s="44" t="s">
        <v>27</v>
      </c>
      <c r="AH9" s="44" t="s">
        <v>27</v>
      </c>
      <c r="AI9" s="44" t="s">
        <v>27</v>
      </c>
      <c r="AJ9" s="44" t="s">
        <v>27</v>
      </c>
      <c r="AK9" s="44" t="s">
        <v>27</v>
      </c>
      <c r="AL9" s="44" t="s">
        <v>27</v>
      </c>
      <c r="AQ9" s="21"/>
    </row>
    <row r="10" spans="1:43" x14ac:dyDescent="0.15">
      <c r="A10" s="43" t="s">
        <v>28</v>
      </c>
      <c r="B10" s="41"/>
      <c r="C10" s="41"/>
      <c r="D10" s="41"/>
      <c r="E10" s="41"/>
      <c r="F10" s="40"/>
      <c r="G10" s="42"/>
      <c r="H10" s="41"/>
      <c r="I10" s="41"/>
      <c r="J10" s="41"/>
      <c r="K10" s="41"/>
      <c r="L10" s="41"/>
      <c r="M10" s="40"/>
      <c r="N10" s="42"/>
      <c r="O10" s="41"/>
      <c r="P10" s="41"/>
      <c r="Q10" s="41"/>
      <c r="R10" s="41"/>
      <c r="S10" s="41"/>
      <c r="T10" s="40"/>
      <c r="U10" s="42"/>
      <c r="V10" s="41"/>
      <c r="W10" s="41"/>
      <c r="X10" s="40"/>
      <c r="Y10" s="42"/>
      <c r="Z10" s="41"/>
      <c r="AA10" s="41"/>
      <c r="AB10" s="41"/>
      <c r="AC10" s="41"/>
      <c r="AD10" s="41"/>
      <c r="AE10" s="40"/>
      <c r="AF10" s="42"/>
      <c r="AG10" s="41"/>
      <c r="AH10" s="41"/>
      <c r="AI10" s="41"/>
      <c r="AJ10" s="41"/>
      <c r="AK10" s="41"/>
      <c r="AL10" s="40"/>
      <c r="AQ10" s="21"/>
    </row>
    <row r="11" spans="1:43" x14ac:dyDescent="0.15">
      <c r="A11" s="39" t="s">
        <v>29</v>
      </c>
      <c r="B11" s="38">
        <v>654.00000000000057</v>
      </c>
      <c r="C11" s="38">
        <v>228.79384685055581</v>
      </c>
      <c r="D11" s="38">
        <v>307.94101557054586</v>
      </c>
      <c r="E11" s="38">
        <v>37.279224571365887</v>
      </c>
      <c r="F11" s="38">
        <v>79.985913007532446</v>
      </c>
      <c r="G11" s="38">
        <v>654.00000000000057</v>
      </c>
      <c r="H11" s="38">
        <v>175.40252514177186</v>
      </c>
      <c r="I11" s="38">
        <v>160.02088422975223</v>
      </c>
      <c r="J11" s="38">
        <v>78.280211088288823</v>
      </c>
      <c r="K11" s="38">
        <v>201.16425068257041</v>
      </c>
      <c r="L11" s="38">
        <v>33.446674544631257</v>
      </c>
      <c r="M11" s="38">
        <v>5.6854543129853372</v>
      </c>
      <c r="N11" s="38">
        <v>654.00000000000057</v>
      </c>
      <c r="O11" s="38">
        <v>110.37606376039361</v>
      </c>
      <c r="P11" s="38">
        <v>151.81785724529493</v>
      </c>
      <c r="Q11" s="38">
        <v>81.466213459957928</v>
      </c>
      <c r="R11" s="38">
        <v>242.55097779945189</v>
      </c>
      <c r="S11" s="38">
        <v>53.893088420635053</v>
      </c>
      <c r="T11" s="38">
        <v>13.895799314266434</v>
      </c>
      <c r="U11" s="38">
        <v>654.00000000000057</v>
      </c>
      <c r="V11" s="38">
        <v>258.59507459533256</v>
      </c>
      <c r="W11" s="38">
        <v>232.00213298703881</v>
      </c>
      <c r="X11" s="38">
        <v>163.40279241762843</v>
      </c>
      <c r="Y11" s="38">
        <v>654.00000000000057</v>
      </c>
      <c r="Z11" s="38">
        <v>82.786431703108477</v>
      </c>
      <c r="AA11" s="38">
        <v>133.52446210087658</v>
      </c>
      <c r="AB11" s="38">
        <v>72.959986833178874</v>
      </c>
      <c r="AC11" s="38">
        <v>144.29184175611854</v>
      </c>
      <c r="AD11" s="38">
        <v>110.55993635181945</v>
      </c>
      <c r="AE11" s="38">
        <v>109.8773412548981</v>
      </c>
      <c r="AF11" s="38">
        <v>654.00000000000057</v>
      </c>
      <c r="AG11" s="38">
        <v>107.51239918531813</v>
      </c>
      <c r="AH11" s="38">
        <v>137.02595341181021</v>
      </c>
      <c r="AI11" s="38">
        <v>63.333520131295863</v>
      </c>
      <c r="AJ11" s="38">
        <v>140.46037686207498</v>
      </c>
      <c r="AK11" s="38">
        <v>94.41280913619596</v>
      </c>
      <c r="AL11" s="38">
        <v>111.25494127330489</v>
      </c>
      <c r="AQ11" s="21"/>
    </row>
    <row r="12" spans="1:43" x14ac:dyDescent="0.15">
      <c r="A12" s="37" t="s">
        <v>30</v>
      </c>
      <c r="B12" s="36">
        <v>0.34983768631583428</v>
      </c>
      <c r="C12" s="36">
        <v>1</v>
      </c>
      <c r="D12" s="36">
        <v>0</v>
      </c>
      <c r="E12" s="36">
        <v>0</v>
      </c>
      <c r="F12" s="36">
        <v>0</v>
      </c>
      <c r="G12" s="36">
        <v>0.34983768631583428</v>
      </c>
      <c r="H12" s="36">
        <v>1.2996561220385585E-2</v>
      </c>
      <c r="I12" s="36">
        <v>0.10293102663619171</v>
      </c>
      <c r="J12" s="36">
        <v>0.47172457385610367</v>
      </c>
      <c r="K12" s="36">
        <v>0.81127481109398925</v>
      </c>
      <c r="L12" s="36">
        <v>0.27917567004584964</v>
      </c>
      <c r="M12" s="36">
        <v>0.10191214286247439</v>
      </c>
      <c r="N12" s="36">
        <v>0.34983768631583428</v>
      </c>
      <c r="O12" s="36">
        <v>0.80623202611655242</v>
      </c>
      <c r="P12" s="36">
        <v>0.6966619508533094</v>
      </c>
      <c r="Q12" s="36">
        <v>0.23945697356126125</v>
      </c>
      <c r="R12" s="36">
        <v>1.9263019377847888E-2</v>
      </c>
      <c r="S12" s="36">
        <v>0.12902688368066489</v>
      </c>
      <c r="T12" s="36">
        <v>0.2091157408598433</v>
      </c>
      <c r="U12" s="36">
        <v>0.34983768631583428</v>
      </c>
      <c r="V12" s="36">
        <v>0.76845497952712982</v>
      </c>
      <c r="W12" s="36">
        <v>2.934659422427021E-2</v>
      </c>
      <c r="X12" s="36">
        <v>0.14238864156728503</v>
      </c>
      <c r="Y12" s="36">
        <v>0.34983768631583428</v>
      </c>
      <c r="Z12" s="36">
        <v>2.2303596574347526E-2</v>
      </c>
      <c r="AA12" s="36">
        <v>0.14516629648209753</v>
      </c>
      <c r="AB12" s="36">
        <v>0.41375516585410815</v>
      </c>
      <c r="AC12" s="36">
        <v>0.77421582403041411</v>
      </c>
      <c r="AD12" s="36">
        <v>0.32932416780310747</v>
      </c>
      <c r="AE12" s="36">
        <v>0.26623780698174798</v>
      </c>
      <c r="AF12" s="36">
        <v>0.34983768631583428</v>
      </c>
      <c r="AG12" s="36">
        <v>0.76230465371838219</v>
      </c>
      <c r="AH12" s="36">
        <v>0.56167386590155877</v>
      </c>
      <c r="AI12" s="36">
        <v>0.19870710998436533</v>
      </c>
      <c r="AJ12" s="36">
        <v>7.2958713432014613E-2</v>
      </c>
      <c r="AK12" s="36">
        <v>0.23296514940563035</v>
      </c>
      <c r="AL12" s="36">
        <v>0.22511561311508452</v>
      </c>
      <c r="AQ12" s="21"/>
    </row>
    <row r="13" spans="1:43" x14ac:dyDescent="0.15">
      <c r="A13" s="37" t="s">
        <v>31</v>
      </c>
      <c r="B13" s="36">
        <v>0.47085782197331127</v>
      </c>
      <c r="C13" s="36">
        <v>0</v>
      </c>
      <c r="D13" s="36">
        <v>1</v>
      </c>
      <c r="E13" s="36">
        <v>0</v>
      </c>
      <c r="F13" s="36">
        <v>0</v>
      </c>
      <c r="G13" s="36">
        <v>0.47085782197331127</v>
      </c>
      <c r="H13" s="36">
        <v>0.9415456765572483</v>
      </c>
      <c r="I13" s="36">
        <v>0.78249091291383266</v>
      </c>
      <c r="J13" s="36">
        <v>0.1389610879777681</v>
      </c>
      <c r="K13" s="36">
        <v>7.0848419229560169E-3</v>
      </c>
      <c r="L13" s="36">
        <v>0.14076531065390499</v>
      </c>
      <c r="M13" s="36">
        <v>9.944444182213176E-2</v>
      </c>
      <c r="N13" s="36">
        <v>0.47085782197331127</v>
      </c>
      <c r="O13" s="36">
        <v>0.14195995533581288</v>
      </c>
      <c r="P13" s="36">
        <v>0.20387546356124123</v>
      </c>
      <c r="Q13" s="36">
        <v>0.48386232305075172</v>
      </c>
      <c r="R13" s="36">
        <v>0.82720932790281998</v>
      </c>
      <c r="S13" s="36">
        <v>0.36870427978781989</v>
      </c>
      <c r="T13" s="36">
        <v>0.10007509899624133</v>
      </c>
      <c r="U13" s="36">
        <v>0.47085782197331127</v>
      </c>
      <c r="V13" s="36">
        <v>0.12282075391731694</v>
      </c>
      <c r="W13" s="36">
        <v>0.91272921129686801</v>
      </c>
      <c r="X13" s="36">
        <v>0.39427141198622961</v>
      </c>
      <c r="Y13" s="36">
        <v>0.47085782197331127</v>
      </c>
      <c r="Z13" s="36">
        <v>0.9126932483389858</v>
      </c>
      <c r="AA13" s="36">
        <v>0.76603391084463512</v>
      </c>
      <c r="AB13" s="36">
        <v>0.28203072842365962</v>
      </c>
      <c r="AC13" s="36">
        <v>0.10505830360227594</v>
      </c>
      <c r="AD13" s="36">
        <v>0.40394092794172942</v>
      </c>
      <c r="AE13" s="36">
        <v>0.45234471641572804</v>
      </c>
      <c r="AF13" s="36">
        <v>0.47085782197331127</v>
      </c>
      <c r="AG13" s="36">
        <v>0.14194317758617808</v>
      </c>
      <c r="AH13" s="36">
        <v>0.30307100815242227</v>
      </c>
      <c r="AI13" s="36">
        <v>0.6408828623826347</v>
      </c>
      <c r="AJ13" s="36">
        <v>0.81758054291850102</v>
      </c>
      <c r="AK13" s="36">
        <v>0.45929380818526427</v>
      </c>
      <c r="AL13" s="36">
        <v>0.47064437828875394</v>
      </c>
      <c r="AQ13" s="21"/>
    </row>
    <row r="14" spans="1:43" x14ac:dyDescent="0.15">
      <c r="A14" s="37" t="s">
        <v>32</v>
      </c>
      <c r="B14" s="36">
        <v>5.7001872433281121E-2</v>
      </c>
      <c r="C14" s="36">
        <v>0</v>
      </c>
      <c r="D14" s="36">
        <v>0</v>
      </c>
      <c r="E14" s="36">
        <v>1</v>
      </c>
      <c r="F14" s="36">
        <v>0</v>
      </c>
      <c r="G14" s="36">
        <v>5.7001872433281121E-2</v>
      </c>
      <c r="H14" s="36">
        <v>3.3355126388854336E-2</v>
      </c>
      <c r="I14" s="36">
        <v>4.4495883621666288E-2</v>
      </c>
      <c r="J14" s="36">
        <v>0.11264689320226692</v>
      </c>
      <c r="K14" s="36">
        <v>7.2577233360681254E-2</v>
      </c>
      <c r="L14" s="36">
        <v>2.6621875053606622E-2</v>
      </c>
      <c r="M14" s="36">
        <v>0</v>
      </c>
      <c r="N14" s="36">
        <v>5.7001872433281121E-2</v>
      </c>
      <c r="O14" s="36">
        <v>1.6353591036523007E-2</v>
      </c>
      <c r="P14" s="36">
        <v>6.6875212780180909E-2</v>
      </c>
      <c r="Q14" s="36">
        <v>9.7375413027710564E-2</v>
      </c>
      <c r="R14" s="36">
        <v>6.3422653236502813E-2</v>
      </c>
      <c r="S14" s="36">
        <v>3.7208766011502595E-2</v>
      </c>
      <c r="T14" s="36">
        <v>0</v>
      </c>
      <c r="U14" s="36">
        <v>5.7001872433281121E-2</v>
      </c>
      <c r="V14" s="36">
        <v>5.870645128912079E-2</v>
      </c>
      <c r="W14" s="36">
        <v>2.4108414908260257E-2</v>
      </c>
      <c r="X14" s="36">
        <v>0.10100697482079835</v>
      </c>
      <c r="Y14" s="36">
        <v>5.7001872433281121E-2</v>
      </c>
      <c r="Z14" s="36">
        <v>3.0052882426541371E-2</v>
      </c>
      <c r="AA14" s="36">
        <v>2.1341085502035218E-2</v>
      </c>
      <c r="AB14" s="36">
        <v>0.14847991515133163</v>
      </c>
      <c r="AC14" s="36">
        <v>4.4668974247541009E-2</v>
      </c>
      <c r="AD14" s="36">
        <v>7.9209271858950547E-2</v>
      </c>
      <c r="AE14" s="36">
        <v>5.3749602692917384E-2</v>
      </c>
      <c r="AF14" s="36">
        <v>5.7001872433281121E-2</v>
      </c>
      <c r="AG14" s="36">
        <v>5.1056133383908492E-2</v>
      </c>
      <c r="AH14" s="36">
        <v>5.144201032085563E-2</v>
      </c>
      <c r="AI14" s="36">
        <v>7.4637815143187666E-2</v>
      </c>
      <c r="AJ14" s="36">
        <v>4.6122120030265217E-2</v>
      </c>
      <c r="AK14" s="36">
        <v>8.0814217602968239E-2</v>
      </c>
      <c r="AL14" s="36">
        <v>5.3084055142294681E-2</v>
      </c>
      <c r="AQ14" s="21"/>
    </row>
    <row r="15" spans="1:43" x14ac:dyDescent="0.15">
      <c r="A15" s="37" t="s">
        <v>33</v>
      </c>
      <c r="B15" s="36">
        <v>0.12230261927757244</v>
      </c>
      <c r="C15" s="36">
        <v>0</v>
      </c>
      <c r="D15" s="36">
        <v>0</v>
      </c>
      <c r="E15" s="36">
        <v>0</v>
      </c>
      <c r="F15" s="36">
        <v>1</v>
      </c>
      <c r="G15" s="36">
        <v>0.12230261927757244</v>
      </c>
      <c r="H15" s="36">
        <v>1.2102635833511923E-2</v>
      </c>
      <c r="I15" s="36">
        <v>7.0082176828309944E-2</v>
      </c>
      <c r="J15" s="36">
        <v>0.27666744496386148</v>
      </c>
      <c r="K15" s="36">
        <v>0.1090631136223736</v>
      </c>
      <c r="L15" s="36">
        <v>0.5534371442466387</v>
      </c>
      <c r="M15" s="36">
        <v>0.79864341531539373</v>
      </c>
      <c r="N15" s="36">
        <v>0.12230261927757244</v>
      </c>
      <c r="O15" s="36">
        <v>3.5454427511111775E-2</v>
      </c>
      <c r="P15" s="36">
        <v>3.2587372805268876E-2</v>
      </c>
      <c r="Q15" s="36">
        <v>0.17930529036027631</v>
      </c>
      <c r="R15" s="36">
        <v>9.0104999482830239E-2</v>
      </c>
      <c r="S15" s="36">
        <v>0.46506007052001269</v>
      </c>
      <c r="T15" s="36">
        <v>0.69080916014391525</v>
      </c>
      <c r="U15" s="36">
        <v>0.12230261927757244</v>
      </c>
      <c r="V15" s="36">
        <v>5.0017815266432328E-2</v>
      </c>
      <c r="W15" s="36">
        <v>3.3815779570601827E-2</v>
      </c>
      <c r="X15" s="36">
        <v>0.36233297162568751</v>
      </c>
      <c r="Y15" s="36">
        <v>0.12230261927757244</v>
      </c>
      <c r="Z15" s="36">
        <v>3.495027266012557E-2</v>
      </c>
      <c r="AA15" s="36">
        <v>6.7458707171232354E-2</v>
      </c>
      <c r="AB15" s="36">
        <v>0.15573419057090032</v>
      </c>
      <c r="AC15" s="36">
        <v>7.6056898119769262E-2</v>
      </c>
      <c r="AD15" s="36">
        <v>0.18752563239621289</v>
      </c>
      <c r="AE15" s="36">
        <v>0.22766787390960669</v>
      </c>
      <c r="AF15" s="36">
        <v>0.12230261927757244</v>
      </c>
      <c r="AG15" s="36">
        <v>4.469603531153106E-2</v>
      </c>
      <c r="AH15" s="36">
        <v>8.3813115625163706E-2</v>
      </c>
      <c r="AI15" s="36">
        <v>8.5772212489812108E-2</v>
      </c>
      <c r="AJ15" s="36">
        <v>6.3338623619219159E-2</v>
      </c>
      <c r="AK15" s="36">
        <v>0.2269268248061373</v>
      </c>
      <c r="AL15" s="36">
        <v>0.25115595345386749</v>
      </c>
      <c r="AQ15" s="21"/>
    </row>
    <row r="16" spans="1:43" ht="24" x14ac:dyDescent="0.15">
      <c r="A16" s="43" t="s">
        <v>34</v>
      </c>
      <c r="B16" s="41"/>
      <c r="C16" s="41"/>
      <c r="D16" s="41"/>
      <c r="E16" s="41"/>
      <c r="F16" s="40"/>
      <c r="G16" s="42"/>
      <c r="H16" s="41"/>
      <c r="I16" s="41"/>
      <c r="J16" s="41"/>
      <c r="K16" s="41"/>
      <c r="L16" s="41"/>
      <c r="M16" s="40"/>
      <c r="N16" s="42"/>
      <c r="O16" s="41"/>
      <c r="P16" s="41"/>
      <c r="Q16" s="41"/>
      <c r="R16" s="41"/>
      <c r="S16" s="41"/>
      <c r="T16" s="40"/>
      <c r="U16" s="42"/>
      <c r="V16" s="41"/>
      <c r="W16" s="41"/>
      <c r="X16" s="40"/>
      <c r="Y16" s="42"/>
      <c r="Z16" s="41"/>
      <c r="AA16" s="41"/>
      <c r="AB16" s="41"/>
      <c r="AC16" s="41"/>
      <c r="AD16" s="41"/>
      <c r="AE16" s="40"/>
      <c r="AF16" s="42"/>
      <c r="AG16" s="41"/>
      <c r="AH16" s="41"/>
      <c r="AI16" s="41"/>
      <c r="AJ16" s="41"/>
      <c r="AK16" s="41"/>
      <c r="AL16" s="40"/>
      <c r="AQ16" s="21"/>
    </row>
    <row r="17" spans="1:43" x14ac:dyDescent="0.15">
      <c r="A17" s="39" t="s">
        <v>29</v>
      </c>
      <c r="B17" s="38">
        <v>654.00000000000057</v>
      </c>
      <c r="C17" s="38">
        <v>228.79384685055581</v>
      </c>
      <c r="D17" s="38">
        <v>307.94101557054586</v>
      </c>
      <c r="E17" s="38">
        <v>37.279224571365887</v>
      </c>
      <c r="F17" s="38">
        <v>79.985913007532446</v>
      </c>
      <c r="G17" s="38">
        <v>654.00000000000057</v>
      </c>
      <c r="H17" s="38">
        <v>175.40252514177186</v>
      </c>
      <c r="I17" s="38">
        <v>160.02088422975223</v>
      </c>
      <c r="J17" s="38">
        <v>78.280211088288823</v>
      </c>
      <c r="K17" s="38">
        <v>201.16425068257041</v>
      </c>
      <c r="L17" s="38">
        <v>33.446674544631257</v>
      </c>
      <c r="M17" s="38">
        <v>5.6854543129853372</v>
      </c>
      <c r="N17" s="38">
        <v>654.00000000000057</v>
      </c>
      <c r="O17" s="38">
        <v>110.37606376039361</v>
      </c>
      <c r="P17" s="38">
        <v>151.81785724529493</v>
      </c>
      <c r="Q17" s="38">
        <v>81.466213459957928</v>
      </c>
      <c r="R17" s="38">
        <v>242.55097779945189</v>
      </c>
      <c r="S17" s="38">
        <v>53.893088420635053</v>
      </c>
      <c r="T17" s="38">
        <v>13.895799314266434</v>
      </c>
      <c r="U17" s="38">
        <v>654.00000000000057</v>
      </c>
      <c r="V17" s="38">
        <v>258.59507459533256</v>
      </c>
      <c r="W17" s="38">
        <v>232.00213298703881</v>
      </c>
      <c r="X17" s="38">
        <v>163.40279241762843</v>
      </c>
      <c r="Y17" s="38">
        <v>654.00000000000057</v>
      </c>
      <c r="Z17" s="38">
        <v>82.786431703108477</v>
      </c>
      <c r="AA17" s="38">
        <v>133.52446210087658</v>
      </c>
      <c r="AB17" s="38">
        <v>72.959986833178874</v>
      </c>
      <c r="AC17" s="38">
        <v>144.29184175611854</v>
      </c>
      <c r="AD17" s="38">
        <v>110.55993635181945</v>
      </c>
      <c r="AE17" s="38">
        <v>109.8773412548981</v>
      </c>
      <c r="AF17" s="38">
        <v>654.00000000000057</v>
      </c>
      <c r="AG17" s="38">
        <v>107.51239918531813</v>
      </c>
      <c r="AH17" s="38">
        <v>137.02595341181021</v>
      </c>
      <c r="AI17" s="38">
        <v>63.333520131295863</v>
      </c>
      <c r="AJ17" s="38">
        <v>140.46037686207498</v>
      </c>
      <c r="AK17" s="38">
        <v>94.41280913619596</v>
      </c>
      <c r="AL17" s="38">
        <v>111.25494127330489</v>
      </c>
      <c r="AQ17" s="21"/>
    </row>
    <row r="18" spans="1:43" x14ac:dyDescent="0.15">
      <c r="A18" s="37" t="s">
        <v>35</v>
      </c>
      <c r="B18" s="36">
        <v>0.26819957972747965</v>
      </c>
      <c r="C18" s="36">
        <v>9.9636842843255063E-3</v>
      </c>
      <c r="D18" s="36">
        <v>0.53630234640382102</v>
      </c>
      <c r="E18" s="36">
        <v>0.15693924598211242</v>
      </c>
      <c r="F18" s="36">
        <v>2.654008445048783E-2</v>
      </c>
      <c r="G18" s="36">
        <v>0.26819957972747965</v>
      </c>
      <c r="H18" s="36">
        <v>1</v>
      </c>
      <c r="I18" s="36">
        <v>0</v>
      </c>
      <c r="J18" s="36">
        <v>0</v>
      </c>
      <c r="K18" s="36">
        <v>0</v>
      </c>
      <c r="L18" s="36">
        <v>0</v>
      </c>
      <c r="M18" s="36">
        <v>0</v>
      </c>
      <c r="N18" s="36">
        <v>0.26819957972747965</v>
      </c>
      <c r="O18" s="36">
        <v>0.13388114140555143</v>
      </c>
      <c r="P18" s="36">
        <v>0.16288825616339905</v>
      </c>
      <c r="Q18" s="36">
        <v>0.17696098472951077</v>
      </c>
      <c r="R18" s="36">
        <v>0.4568233017639392</v>
      </c>
      <c r="S18" s="36">
        <v>0.17628439767725096</v>
      </c>
      <c r="T18" s="36">
        <v>8.4638183256308258E-2</v>
      </c>
      <c r="U18" s="36">
        <v>0.26819957972747965</v>
      </c>
      <c r="V18" s="36">
        <v>6.6945073566759272E-2</v>
      </c>
      <c r="W18" s="36">
        <v>0.5841227138921673</v>
      </c>
      <c r="X18" s="36">
        <v>0.13814417101350482</v>
      </c>
      <c r="Y18" s="36">
        <v>0.26819957972747965</v>
      </c>
      <c r="Z18" s="36">
        <v>0.92088050040087011</v>
      </c>
      <c r="AA18" s="36">
        <v>0.39594075105163906</v>
      </c>
      <c r="AB18" s="36">
        <v>0.10152235357473012</v>
      </c>
      <c r="AC18" s="36">
        <v>1.568793275210046E-2</v>
      </c>
      <c r="AD18" s="36">
        <v>0.13810642792288449</v>
      </c>
      <c r="AE18" s="36">
        <v>0.19438576020793494</v>
      </c>
      <c r="AF18" s="36">
        <v>0.26819957972747965</v>
      </c>
      <c r="AG18" s="36">
        <v>0.16187232663253373</v>
      </c>
      <c r="AH18" s="36">
        <v>0.17042067716283368</v>
      </c>
      <c r="AI18" s="36">
        <v>0.31642856022581406</v>
      </c>
      <c r="AJ18" s="36">
        <v>0.52695246515055749</v>
      </c>
      <c r="AK18" s="36">
        <v>0.19235969410750464</v>
      </c>
      <c r="AL18" s="36">
        <v>0.20160445369775898</v>
      </c>
      <c r="AQ18" s="21"/>
    </row>
    <row r="19" spans="1:43" x14ac:dyDescent="0.15">
      <c r="A19" s="37" t="s">
        <v>36</v>
      </c>
      <c r="B19" s="36">
        <v>0.24468025111582889</v>
      </c>
      <c r="C19" s="36">
        <v>7.1991070230827597E-2</v>
      </c>
      <c r="D19" s="36">
        <v>0.4066197143443927</v>
      </c>
      <c r="E19" s="36">
        <v>0.19099835695596143</v>
      </c>
      <c r="F19" s="36">
        <v>0.14020733755650081</v>
      </c>
      <c r="G19" s="36">
        <v>0.24468025111582889</v>
      </c>
      <c r="H19" s="36">
        <v>0</v>
      </c>
      <c r="I19" s="36">
        <v>1</v>
      </c>
      <c r="J19" s="36">
        <v>0</v>
      </c>
      <c r="K19" s="36">
        <v>0</v>
      </c>
      <c r="L19" s="36">
        <v>0</v>
      </c>
      <c r="M19" s="36">
        <v>0</v>
      </c>
      <c r="N19" s="36">
        <v>0.24468025111582889</v>
      </c>
      <c r="O19" s="36">
        <v>8.0618481960708588E-2</v>
      </c>
      <c r="P19" s="36">
        <v>0.16285494312558729</v>
      </c>
      <c r="Q19" s="36">
        <v>0.34039429959503603</v>
      </c>
      <c r="R19" s="36">
        <v>0.357353364585969</v>
      </c>
      <c r="S19" s="36">
        <v>0.19026612840698032</v>
      </c>
      <c r="T19" s="36">
        <v>0.12501425969604468</v>
      </c>
      <c r="U19" s="36">
        <v>0.24468025111582889</v>
      </c>
      <c r="V19" s="36">
        <v>0.11677175707829589</v>
      </c>
      <c r="W19" s="36">
        <v>0.32997167030780589</v>
      </c>
      <c r="X19" s="36">
        <v>0.3260051488263826</v>
      </c>
      <c r="Y19" s="36">
        <v>0.24468025111582889</v>
      </c>
      <c r="Z19" s="36">
        <v>4.0716899947298844E-2</v>
      </c>
      <c r="AA19" s="36">
        <v>0.47964469317562558</v>
      </c>
      <c r="AB19" s="36">
        <v>0.21383564900625593</v>
      </c>
      <c r="AC19" s="36">
        <v>0.10078904381294335</v>
      </c>
      <c r="AD19" s="36">
        <v>0.24474167722246165</v>
      </c>
      <c r="AE19" s="36">
        <v>0.32220174023175213</v>
      </c>
      <c r="AF19" s="36">
        <v>0.24468025111582889</v>
      </c>
      <c r="AG19" s="36">
        <v>7.1302235058019997E-2</v>
      </c>
      <c r="AH19" s="36">
        <v>0.24464730077911143</v>
      </c>
      <c r="AI19" s="36">
        <v>0.27973183565339682</v>
      </c>
      <c r="AJ19" s="36">
        <v>0.25567933069674581</v>
      </c>
      <c r="AK19" s="36">
        <v>0.28392746980289657</v>
      </c>
      <c r="AL19" s="36">
        <v>0.34512061026513541</v>
      </c>
      <c r="AQ19" s="21"/>
    </row>
    <row r="20" spans="1:43" x14ac:dyDescent="0.15">
      <c r="A20" s="37" t="s">
        <v>37</v>
      </c>
      <c r="B20" s="36">
        <v>0.119694512367414</v>
      </c>
      <c r="C20" s="36">
        <v>0.16139725663648974</v>
      </c>
      <c r="D20" s="36">
        <v>3.5324632802823094E-2</v>
      </c>
      <c r="E20" s="36">
        <v>0.23653986046390277</v>
      </c>
      <c r="F20" s="36">
        <v>0.27076750366016411</v>
      </c>
      <c r="G20" s="36">
        <v>0.119694512367414</v>
      </c>
      <c r="H20" s="36">
        <v>0</v>
      </c>
      <c r="I20" s="36">
        <v>0</v>
      </c>
      <c r="J20" s="36">
        <v>1</v>
      </c>
      <c r="K20" s="36">
        <v>0</v>
      </c>
      <c r="L20" s="36">
        <v>0</v>
      </c>
      <c r="M20" s="36">
        <v>0</v>
      </c>
      <c r="N20" s="36">
        <v>0.119694512367414</v>
      </c>
      <c r="O20" s="36">
        <v>4.9763373960079425E-2</v>
      </c>
      <c r="P20" s="36">
        <v>0.19091955531449326</v>
      </c>
      <c r="Q20" s="36">
        <v>0.21477697450294678</v>
      </c>
      <c r="R20" s="36">
        <v>8.9236878390651725E-2</v>
      </c>
      <c r="S20" s="36">
        <v>7.0032620653451241E-2</v>
      </c>
      <c r="T20" s="36">
        <v>6.3810275266995897E-2</v>
      </c>
      <c r="U20" s="36">
        <v>0.119694512367414</v>
      </c>
      <c r="V20" s="36">
        <v>0.13939511482623188</v>
      </c>
      <c r="W20" s="36">
        <v>4.9655540245721948E-2</v>
      </c>
      <c r="X20" s="36">
        <v>0.18795963805469082</v>
      </c>
      <c r="Y20" s="36">
        <v>0.119694512367414</v>
      </c>
      <c r="Z20" s="36">
        <v>2.3514610345186444E-2</v>
      </c>
      <c r="AA20" s="36">
        <v>7.8628586105058351E-2</v>
      </c>
      <c r="AB20" s="36">
        <v>0.38436208683395212</v>
      </c>
      <c r="AC20" s="36">
        <v>5.6045831001220583E-2</v>
      </c>
      <c r="AD20" s="36">
        <v>0.15389198385007519</v>
      </c>
      <c r="AE20" s="36">
        <v>0.11549591282915796</v>
      </c>
      <c r="AF20" s="36">
        <v>0.119694512367414</v>
      </c>
      <c r="AG20" s="36">
        <v>6.935587129219635E-2</v>
      </c>
      <c r="AH20" s="36">
        <v>0.13419640192691398</v>
      </c>
      <c r="AI20" s="36">
        <v>0.22757690048737927</v>
      </c>
      <c r="AJ20" s="36">
        <v>7.627055848741926E-2</v>
      </c>
      <c r="AK20" s="36">
        <v>0.14080058238405777</v>
      </c>
      <c r="AL20" s="36">
        <v>0.12597722655055954</v>
      </c>
      <c r="AQ20" s="21"/>
    </row>
    <row r="21" spans="1:43" x14ac:dyDescent="0.15">
      <c r="A21" s="37" t="s">
        <v>38</v>
      </c>
      <c r="B21" s="36">
        <v>0.30759059737396061</v>
      </c>
      <c r="C21" s="36">
        <v>0.71330366492751573</v>
      </c>
      <c r="D21" s="36">
        <v>4.6282139909011475E-3</v>
      </c>
      <c r="E21" s="36">
        <v>0.39163756578857839</v>
      </c>
      <c r="F21" s="36">
        <v>0.27429329370643957</v>
      </c>
      <c r="G21" s="36">
        <v>0.30759059737396061</v>
      </c>
      <c r="H21" s="36">
        <v>0</v>
      </c>
      <c r="I21" s="36">
        <v>0</v>
      </c>
      <c r="J21" s="36">
        <v>0</v>
      </c>
      <c r="K21" s="36">
        <v>1</v>
      </c>
      <c r="L21" s="36">
        <v>0</v>
      </c>
      <c r="M21" s="36">
        <v>0</v>
      </c>
      <c r="N21" s="36">
        <v>0.30759059737396061</v>
      </c>
      <c r="O21" s="36">
        <v>0.69622319054643111</v>
      </c>
      <c r="P21" s="36">
        <v>0.45924423426652411</v>
      </c>
      <c r="Q21" s="36">
        <v>0.26786774117250628</v>
      </c>
      <c r="R21" s="36">
        <v>8.7641046669088438E-2</v>
      </c>
      <c r="S21" s="36">
        <v>0.15316872343541676</v>
      </c>
      <c r="T21" s="36">
        <v>0.23475239079426749</v>
      </c>
      <c r="U21" s="36">
        <v>0.30759059737396061</v>
      </c>
      <c r="V21" s="36">
        <v>0.63336600254971975</v>
      </c>
      <c r="W21" s="36">
        <v>2.5739577970863296E-2</v>
      </c>
      <c r="X21" s="36">
        <v>0.19220776188071598</v>
      </c>
      <c r="Y21" s="36">
        <v>0.30759059737396061</v>
      </c>
      <c r="Z21" s="36">
        <v>1.4887989306644762E-2</v>
      </c>
      <c r="AA21" s="36">
        <v>4.5785969667677055E-2</v>
      </c>
      <c r="AB21" s="36">
        <v>0.27847971186605752</v>
      </c>
      <c r="AC21" s="36">
        <v>0.79011326895498546</v>
      </c>
      <c r="AD21" s="36">
        <v>0.26132821192826938</v>
      </c>
      <c r="AE21" s="36">
        <v>0.27850123136639038</v>
      </c>
      <c r="AF21" s="36">
        <v>0.30759059737396061</v>
      </c>
      <c r="AG21" s="36">
        <v>0.6772700856135867</v>
      </c>
      <c r="AH21" s="36">
        <v>0.41525586926781821</v>
      </c>
      <c r="AI21" s="36">
        <v>0.17626270363340976</v>
      </c>
      <c r="AJ21" s="36">
        <v>0.11645970617471027</v>
      </c>
      <c r="AK21" s="36">
        <v>0.19227950318078493</v>
      </c>
      <c r="AL21" s="36">
        <v>0.23166187001170002</v>
      </c>
      <c r="AQ21" s="21"/>
    </row>
    <row r="22" spans="1:43" x14ac:dyDescent="0.15">
      <c r="A22" s="37" t="s">
        <v>39</v>
      </c>
      <c r="B22" s="36">
        <v>5.1141704196683832E-2</v>
      </c>
      <c r="C22" s="36">
        <v>4.081183958982073E-2</v>
      </c>
      <c r="D22" s="36">
        <v>1.5289069317031251E-2</v>
      </c>
      <c r="E22" s="36">
        <v>2.3884970809444985E-2</v>
      </c>
      <c r="F22" s="36">
        <v>0.2314236513470101</v>
      </c>
      <c r="G22" s="36">
        <v>5.1141704196683832E-2</v>
      </c>
      <c r="H22" s="36">
        <v>0</v>
      </c>
      <c r="I22" s="36">
        <v>0</v>
      </c>
      <c r="J22" s="36">
        <v>0</v>
      </c>
      <c r="K22" s="36">
        <v>0</v>
      </c>
      <c r="L22" s="36">
        <v>1</v>
      </c>
      <c r="M22" s="36">
        <v>0</v>
      </c>
      <c r="N22" s="36">
        <v>5.1141704196683832E-2</v>
      </c>
      <c r="O22" s="36">
        <v>3.4264333096695923E-2</v>
      </c>
      <c r="P22" s="36">
        <v>2.4093011129996934E-2</v>
      </c>
      <c r="Q22" s="36">
        <v>0</v>
      </c>
      <c r="R22" s="36">
        <v>8.9454085903524008E-3</v>
      </c>
      <c r="S22" s="36">
        <v>0.41024812982690095</v>
      </c>
      <c r="T22" s="36">
        <v>0.12433301827834328</v>
      </c>
      <c r="U22" s="36">
        <v>5.1141704196683832E-2</v>
      </c>
      <c r="V22" s="36">
        <v>4.1335673017426189E-2</v>
      </c>
      <c r="W22" s="36">
        <v>1.0510497583442597E-2</v>
      </c>
      <c r="X22" s="36">
        <v>0.12434925339094614</v>
      </c>
      <c r="Y22" s="36">
        <v>5.1141704196683832E-2</v>
      </c>
      <c r="Z22" s="36">
        <v>0</v>
      </c>
      <c r="AA22" s="36">
        <v>0</v>
      </c>
      <c r="AB22" s="36">
        <v>2.1800198719004186E-2</v>
      </c>
      <c r="AC22" s="36">
        <v>3.7363923478750512E-2</v>
      </c>
      <c r="AD22" s="36">
        <v>0.19681784997946394</v>
      </c>
      <c r="AE22" s="36">
        <v>4.2817326837231155E-2</v>
      </c>
      <c r="AF22" s="36">
        <v>5.1141704196683832E-2</v>
      </c>
      <c r="AG22" s="36">
        <v>1.4810178992279955E-2</v>
      </c>
      <c r="AH22" s="36">
        <v>3.5479750863323001E-2</v>
      </c>
      <c r="AI22" s="36">
        <v>0</v>
      </c>
      <c r="AJ22" s="36">
        <v>2.0612698755130124E-2</v>
      </c>
      <c r="AK22" s="36">
        <v>0.19063275052475631</v>
      </c>
      <c r="AL22" s="36">
        <v>5.4822814919039772E-2</v>
      </c>
      <c r="AQ22" s="21"/>
    </row>
    <row r="23" spans="1:43" x14ac:dyDescent="0.15">
      <c r="A23" s="37" t="s">
        <v>40</v>
      </c>
      <c r="B23" s="36">
        <v>8.6933552186320064E-3</v>
      </c>
      <c r="C23" s="36">
        <v>2.532484331020921E-3</v>
      </c>
      <c r="D23" s="36">
        <v>1.8360231410308337E-3</v>
      </c>
      <c r="E23" s="36">
        <v>0</v>
      </c>
      <c r="F23" s="36">
        <v>5.6768129279397513E-2</v>
      </c>
      <c r="G23" s="36">
        <v>8.6933552186320064E-3</v>
      </c>
      <c r="H23" s="36">
        <v>0</v>
      </c>
      <c r="I23" s="36">
        <v>0</v>
      </c>
      <c r="J23" s="36">
        <v>0</v>
      </c>
      <c r="K23" s="36">
        <v>0</v>
      </c>
      <c r="L23" s="36">
        <v>0</v>
      </c>
      <c r="M23" s="36">
        <v>1</v>
      </c>
      <c r="N23" s="36">
        <v>8.6933552186320064E-3</v>
      </c>
      <c r="O23" s="36">
        <v>5.2494790305336637E-3</v>
      </c>
      <c r="P23" s="36">
        <v>0</v>
      </c>
      <c r="Q23" s="36">
        <v>0</v>
      </c>
      <c r="R23" s="36">
        <v>0</v>
      </c>
      <c r="S23" s="36">
        <v>0</v>
      </c>
      <c r="T23" s="36">
        <v>0.36745187270804036</v>
      </c>
      <c r="U23" s="36">
        <v>8.6933552186320064E-3</v>
      </c>
      <c r="V23" s="36">
        <v>2.1863789615669009E-3</v>
      </c>
      <c r="W23" s="36">
        <v>0</v>
      </c>
      <c r="X23" s="36">
        <v>3.1334026833759965E-2</v>
      </c>
      <c r="Y23" s="36">
        <v>8.6933552186320064E-3</v>
      </c>
      <c r="Z23" s="36">
        <v>0</v>
      </c>
      <c r="AA23" s="36">
        <v>0</v>
      </c>
      <c r="AB23" s="36">
        <v>0</v>
      </c>
      <c r="AC23" s="36">
        <v>0</v>
      </c>
      <c r="AD23" s="36">
        <v>5.113849096845596E-3</v>
      </c>
      <c r="AE23" s="36">
        <v>4.6598028527533537E-2</v>
      </c>
      <c r="AF23" s="36">
        <v>8.6933552186320064E-3</v>
      </c>
      <c r="AG23" s="36">
        <v>5.3893024113832438E-3</v>
      </c>
      <c r="AH23" s="36">
        <v>0</v>
      </c>
      <c r="AI23" s="36">
        <v>0</v>
      </c>
      <c r="AJ23" s="36">
        <v>4.025240735437011E-3</v>
      </c>
      <c r="AK23" s="36">
        <v>0</v>
      </c>
      <c r="AL23" s="36">
        <v>4.0813024555806883E-2</v>
      </c>
      <c r="AQ23" s="21"/>
    </row>
    <row r="24" spans="1:43" ht="24" x14ac:dyDescent="0.15">
      <c r="A24" s="43" t="s">
        <v>41</v>
      </c>
      <c r="B24" s="41"/>
      <c r="C24" s="41"/>
      <c r="D24" s="41"/>
      <c r="E24" s="41"/>
      <c r="F24" s="40"/>
      <c r="G24" s="42"/>
      <c r="H24" s="41"/>
      <c r="I24" s="41"/>
      <c r="J24" s="41"/>
      <c r="K24" s="41"/>
      <c r="L24" s="41"/>
      <c r="M24" s="40"/>
      <c r="N24" s="42"/>
      <c r="O24" s="41"/>
      <c r="P24" s="41"/>
      <c r="Q24" s="41"/>
      <c r="R24" s="41"/>
      <c r="S24" s="41"/>
      <c r="T24" s="40"/>
      <c r="U24" s="42"/>
      <c r="V24" s="41"/>
      <c r="W24" s="41"/>
      <c r="X24" s="40"/>
      <c r="Y24" s="42"/>
      <c r="Z24" s="41"/>
      <c r="AA24" s="41"/>
      <c r="AB24" s="41"/>
      <c r="AC24" s="41"/>
      <c r="AD24" s="41"/>
      <c r="AE24" s="40"/>
      <c r="AF24" s="42"/>
      <c r="AG24" s="41"/>
      <c r="AH24" s="41"/>
      <c r="AI24" s="41"/>
      <c r="AJ24" s="41"/>
      <c r="AK24" s="41"/>
      <c r="AL24" s="40"/>
      <c r="AQ24" s="21"/>
    </row>
    <row r="25" spans="1:43" x14ac:dyDescent="0.15">
      <c r="A25" s="39" t="s">
        <v>29</v>
      </c>
      <c r="B25" s="38">
        <v>654.00000000000057</v>
      </c>
      <c r="C25" s="38">
        <v>228.79384685055581</v>
      </c>
      <c r="D25" s="38">
        <v>307.94101557054586</v>
      </c>
      <c r="E25" s="38">
        <v>37.279224571365887</v>
      </c>
      <c r="F25" s="38">
        <v>79.985913007532446</v>
      </c>
      <c r="G25" s="38">
        <v>654.00000000000057</v>
      </c>
      <c r="H25" s="38">
        <v>175.40252514177186</v>
      </c>
      <c r="I25" s="38">
        <v>160.02088422975223</v>
      </c>
      <c r="J25" s="38">
        <v>78.280211088288823</v>
      </c>
      <c r="K25" s="38">
        <v>201.16425068257041</v>
      </c>
      <c r="L25" s="38">
        <v>33.446674544631257</v>
      </c>
      <c r="M25" s="38">
        <v>5.6854543129853372</v>
      </c>
      <c r="N25" s="38">
        <v>654.00000000000057</v>
      </c>
      <c r="O25" s="38">
        <v>110.37606376039361</v>
      </c>
      <c r="P25" s="38">
        <v>151.81785724529493</v>
      </c>
      <c r="Q25" s="38">
        <v>81.466213459957928</v>
      </c>
      <c r="R25" s="38">
        <v>242.55097779945189</v>
      </c>
      <c r="S25" s="38">
        <v>53.893088420635053</v>
      </c>
      <c r="T25" s="38">
        <v>13.895799314266434</v>
      </c>
      <c r="U25" s="38">
        <v>654.00000000000057</v>
      </c>
      <c r="V25" s="38">
        <v>258.59507459533256</v>
      </c>
      <c r="W25" s="38">
        <v>232.00213298703881</v>
      </c>
      <c r="X25" s="38">
        <v>163.40279241762843</v>
      </c>
      <c r="Y25" s="38">
        <v>654.00000000000057</v>
      </c>
      <c r="Z25" s="38">
        <v>82.786431703108477</v>
      </c>
      <c r="AA25" s="38">
        <v>133.52446210087658</v>
      </c>
      <c r="AB25" s="38">
        <v>72.959986833178874</v>
      </c>
      <c r="AC25" s="38">
        <v>144.29184175611854</v>
      </c>
      <c r="AD25" s="38">
        <v>110.55993635181945</v>
      </c>
      <c r="AE25" s="38">
        <v>109.8773412548981</v>
      </c>
      <c r="AF25" s="38">
        <v>654.00000000000057</v>
      </c>
      <c r="AG25" s="38">
        <v>107.51239918531813</v>
      </c>
      <c r="AH25" s="38">
        <v>137.02595341181021</v>
      </c>
      <c r="AI25" s="38">
        <v>63.333520131295863</v>
      </c>
      <c r="AJ25" s="38">
        <v>140.46037686207498</v>
      </c>
      <c r="AK25" s="38">
        <v>94.41280913619596</v>
      </c>
      <c r="AL25" s="38">
        <v>111.25494127330489</v>
      </c>
      <c r="AQ25" s="21"/>
    </row>
    <row r="26" spans="1:43" x14ac:dyDescent="0.15">
      <c r="A26" s="37" t="s">
        <v>35</v>
      </c>
      <c r="B26" s="36">
        <v>0.16877073969479131</v>
      </c>
      <c r="C26" s="36">
        <v>0.38894716245772903</v>
      </c>
      <c r="D26" s="36">
        <v>5.0883059707188372E-2</v>
      </c>
      <c r="E26" s="36">
        <v>4.8419596376076901E-2</v>
      </c>
      <c r="F26" s="36">
        <v>4.892511699136573E-2</v>
      </c>
      <c r="G26" s="36">
        <v>0.16877073969479131</v>
      </c>
      <c r="H26" s="36">
        <v>8.4247780287937446E-2</v>
      </c>
      <c r="I26" s="36">
        <v>5.5607433667129232E-2</v>
      </c>
      <c r="J26" s="36">
        <v>7.0166971457896021E-2</v>
      </c>
      <c r="K26" s="36">
        <v>0.38200811034003368</v>
      </c>
      <c r="L26" s="36">
        <v>0.11307438679865235</v>
      </c>
      <c r="M26" s="36">
        <v>0.10191214286247439</v>
      </c>
      <c r="N26" s="36">
        <v>0.16877073969479131</v>
      </c>
      <c r="O26" s="36">
        <v>1</v>
      </c>
      <c r="P26" s="36">
        <v>0</v>
      </c>
      <c r="Q26" s="36">
        <v>0</v>
      </c>
      <c r="R26" s="36">
        <v>0</v>
      </c>
      <c r="S26" s="36">
        <v>0</v>
      </c>
      <c r="T26" s="36">
        <v>0</v>
      </c>
      <c r="U26" s="36">
        <v>0.16877073969479131</v>
      </c>
      <c r="V26" s="36">
        <v>0.3634785156151617</v>
      </c>
      <c r="W26" s="36">
        <v>3.7971452023605114E-2</v>
      </c>
      <c r="X26" s="36">
        <v>4.6344691709085693E-2</v>
      </c>
      <c r="Y26" s="36">
        <v>0.16877073969479131</v>
      </c>
      <c r="Z26" s="36">
        <v>0.16321912329001323</v>
      </c>
      <c r="AA26" s="36">
        <v>6.3232928933303414E-2</v>
      </c>
      <c r="AB26" s="36">
        <v>0.12570079810063042</v>
      </c>
      <c r="AC26" s="36">
        <v>0.46177002245034066</v>
      </c>
      <c r="AD26" s="36">
        <v>6.8271865878829219E-2</v>
      </c>
      <c r="AE26" s="36">
        <v>4.6157682275972292E-2</v>
      </c>
      <c r="AF26" s="36">
        <v>0.16877073969479131</v>
      </c>
      <c r="AG26" s="36">
        <v>0.72088200510440159</v>
      </c>
      <c r="AH26" s="36">
        <v>0.15394028118608521</v>
      </c>
      <c r="AI26" s="36">
        <v>4.490334560689338E-2</v>
      </c>
      <c r="AJ26" s="36">
        <v>2.3486907556895427E-2</v>
      </c>
      <c r="AK26" s="36">
        <v>2.5990654225588435E-2</v>
      </c>
      <c r="AL26" s="36">
        <v>2.8598986447052555E-2</v>
      </c>
      <c r="AQ26" s="21"/>
    </row>
    <row r="27" spans="1:43" x14ac:dyDescent="0.15">
      <c r="A27" s="37" t="s">
        <v>36</v>
      </c>
      <c r="B27" s="36">
        <v>0.23213739639953332</v>
      </c>
      <c r="C27" s="36">
        <v>0.46227521438529223</v>
      </c>
      <c r="D27" s="36">
        <v>0.10051254772090633</v>
      </c>
      <c r="E27" s="36">
        <v>0.27234610225526568</v>
      </c>
      <c r="F27" s="36">
        <v>6.1852705389305422E-2</v>
      </c>
      <c r="G27" s="36">
        <v>0.23213739639953332</v>
      </c>
      <c r="H27" s="36">
        <v>0.14098626003908477</v>
      </c>
      <c r="I27" s="36">
        <v>0.1545066359690451</v>
      </c>
      <c r="J27" s="36">
        <v>0.37027235096977468</v>
      </c>
      <c r="K27" s="36">
        <v>0.34658979098934328</v>
      </c>
      <c r="L27" s="36">
        <v>0.10936062774977147</v>
      </c>
      <c r="M27" s="36">
        <v>0</v>
      </c>
      <c r="N27" s="36">
        <v>0.23213739639953332</v>
      </c>
      <c r="O27" s="36">
        <v>0</v>
      </c>
      <c r="P27" s="36">
        <v>1</v>
      </c>
      <c r="Q27" s="36">
        <v>0</v>
      </c>
      <c r="R27" s="36">
        <v>0</v>
      </c>
      <c r="S27" s="36">
        <v>0</v>
      </c>
      <c r="T27" s="36">
        <v>0</v>
      </c>
      <c r="U27" s="36">
        <v>0.23213739639953332</v>
      </c>
      <c r="V27" s="36">
        <v>0.42487099576919146</v>
      </c>
      <c r="W27" s="36">
        <v>7.7425727198734917E-2</v>
      </c>
      <c r="X27" s="36">
        <v>0.14678682161983067</v>
      </c>
      <c r="Y27" s="36">
        <v>0.23213739639953332</v>
      </c>
      <c r="Z27" s="36">
        <v>0.15287572039408817</v>
      </c>
      <c r="AA27" s="36">
        <v>0.20865583102514346</v>
      </c>
      <c r="AB27" s="36">
        <v>0.36281467439681808</v>
      </c>
      <c r="AC27" s="36">
        <v>0.3052747570126591</v>
      </c>
      <c r="AD27" s="36">
        <v>0.16712972273402638</v>
      </c>
      <c r="AE27" s="36">
        <v>0.20298727378546882</v>
      </c>
      <c r="AF27" s="36">
        <v>0.23213739639953332</v>
      </c>
      <c r="AG27" s="36">
        <v>0.21160033095688824</v>
      </c>
      <c r="AH27" s="36">
        <v>0.59992265344997209</v>
      </c>
      <c r="AI27" s="36">
        <v>0.12510173821036072</v>
      </c>
      <c r="AJ27" s="36">
        <v>4.1450338032481854E-2</v>
      </c>
      <c r="AK27" s="36">
        <v>0.15303170870116672</v>
      </c>
      <c r="AL27" s="36">
        <v>0.16781103974182723</v>
      </c>
      <c r="AQ27" s="21"/>
    </row>
    <row r="28" spans="1:43" x14ac:dyDescent="0.15">
      <c r="A28" s="37" t="s">
        <v>37</v>
      </c>
      <c r="B28" s="36">
        <v>0.12456607562684688</v>
      </c>
      <c r="C28" s="36">
        <v>8.5263013805433649E-2</v>
      </c>
      <c r="D28" s="36">
        <v>0.12800643403039416</v>
      </c>
      <c r="E28" s="36">
        <v>0.21279429158406402</v>
      </c>
      <c r="F28" s="36">
        <v>0.18262369597024419</v>
      </c>
      <c r="G28" s="36">
        <v>0.12456607562684688</v>
      </c>
      <c r="H28" s="36">
        <v>8.219004455270211E-2</v>
      </c>
      <c r="I28" s="36">
        <v>0.17329384726775679</v>
      </c>
      <c r="J28" s="36">
        <v>0.22351839127524614</v>
      </c>
      <c r="K28" s="36">
        <v>0.10847936702148295</v>
      </c>
      <c r="L28" s="36">
        <v>0</v>
      </c>
      <c r="M28" s="36">
        <v>0</v>
      </c>
      <c r="N28" s="36">
        <v>0.12456607562684688</v>
      </c>
      <c r="O28" s="36">
        <v>0</v>
      </c>
      <c r="P28" s="36">
        <v>0</v>
      </c>
      <c r="Q28" s="36">
        <v>1</v>
      </c>
      <c r="R28" s="36">
        <v>0</v>
      </c>
      <c r="S28" s="36">
        <v>0</v>
      </c>
      <c r="T28" s="36">
        <v>0</v>
      </c>
      <c r="U28" s="36">
        <v>0.12456607562684688</v>
      </c>
      <c r="V28" s="36">
        <v>0.10383049174000145</v>
      </c>
      <c r="W28" s="36">
        <v>0.12226082316453503</v>
      </c>
      <c r="X28" s="36">
        <v>0.16065446348777818</v>
      </c>
      <c r="Y28" s="36">
        <v>0.12456607562684688</v>
      </c>
      <c r="Z28" s="36">
        <v>5.3364844741309606E-2</v>
      </c>
      <c r="AA28" s="36">
        <v>0.17415263742941084</v>
      </c>
      <c r="AB28" s="36">
        <v>0.29871206802684908</v>
      </c>
      <c r="AC28" s="36">
        <v>3.2471065029055106E-2</v>
      </c>
      <c r="AD28" s="36">
        <v>8.8323214510582018E-2</v>
      </c>
      <c r="AE28" s="36">
        <v>0.15972668838842546</v>
      </c>
      <c r="AF28" s="36">
        <v>0.12456607562684688</v>
      </c>
      <c r="AG28" s="36">
        <v>4.8580655186819199E-2</v>
      </c>
      <c r="AH28" s="36">
        <v>0.14082545459535187</v>
      </c>
      <c r="AI28" s="36">
        <v>0.52273653882184046</v>
      </c>
      <c r="AJ28" s="36">
        <v>3.4797046343726733E-2</v>
      </c>
      <c r="AK28" s="36">
        <v>4.8701864324228843E-2</v>
      </c>
      <c r="AL28" s="36">
        <v>0.12901914425538041</v>
      </c>
      <c r="AQ28" s="21"/>
    </row>
    <row r="29" spans="1:43" x14ac:dyDescent="0.15">
      <c r="A29" s="37" t="s">
        <v>38</v>
      </c>
      <c r="B29" s="36">
        <v>0.37087305473922272</v>
      </c>
      <c r="C29" s="36">
        <v>2.0421284268709535E-2</v>
      </c>
      <c r="D29" s="36">
        <v>0.65155474971696947</v>
      </c>
      <c r="E29" s="36">
        <v>0.41264878049435499</v>
      </c>
      <c r="F29" s="36">
        <v>0.27323631008777066</v>
      </c>
      <c r="G29" s="36">
        <v>0.37087305473922272</v>
      </c>
      <c r="H29" s="36">
        <v>0.6317066327001809</v>
      </c>
      <c r="I29" s="36">
        <v>0.54165684946349835</v>
      </c>
      <c r="J29" s="36">
        <v>0.27650017556814555</v>
      </c>
      <c r="K29" s="36">
        <v>0.10567196454054953</v>
      </c>
      <c r="L29" s="36">
        <v>6.487095144572054E-2</v>
      </c>
      <c r="M29" s="36">
        <v>0</v>
      </c>
      <c r="N29" s="36">
        <v>0.37087305473922272</v>
      </c>
      <c r="O29" s="36">
        <v>0</v>
      </c>
      <c r="P29" s="36">
        <v>0</v>
      </c>
      <c r="Q29" s="36">
        <v>0</v>
      </c>
      <c r="R29" s="36">
        <v>1</v>
      </c>
      <c r="S29" s="36">
        <v>0</v>
      </c>
      <c r="T29" s="36">
        <v>0</v>
      </c>
      <c r="U29" s="36">
        <v>0.37087305473922272</v>
      </c>
      <c r="V29" s="36">
        <v>6.433759296949923E-2</v>
      </c>
      <c r="W29" s="36">
        <v>0.68189297820522587</v>
      </c>
      <c r="X29" s="36">
        <v>0.41439296557834338</v>
      </c>
      <c r="Y29" s="36">
        <v>0.37087305473922272</v>
      </c>
      <c r="Z29" s="36">
        <v>0.60903383424431545</v>
      </c>
      <c r="AA29" s="36">
        <v>0.52388179104908728</v>
      </c>
      <c r="AB29" s="36">
        <v>0.19015406577667629</v>
      </c>
      <c r="AC29" s="36">
        <v>0.14490962705757043</v>
      </c>
      <c r="AD29" s="36">
        <v>0.39072086051910043</v>
      </c>
      <c r="AE29" s="36">
        <v>0.40225961453784764</v>
      </c>
      <c r="AF29" s="36">
        <v>0.37087305473922272</v>
      </c>
      <c r="AG29" s="36">
        <v>6.5143900631419614E-3</v>
      </c>
      <c r="AH29" s="36">
        <v>7.9030178302342005E-2</v>
      </c>
      <c r="AI29" s="36">
        <v>0.30725837736090528</v>
      </c>
      <c r="AJ29" s="36">
        <v>0.89307331808108947</v>
      </c>
      <c r="AK29" s="36">
        <v>0.37518234343360907</v>
      </c>
      <c r="AL29" s="36">
        <v>0.45569415210700298</v>
      </c>
      <c r="AQ29" s="21"/>
    </row>
    <row r="30" spans="1:43" x14ac:dyDescent="0.15">
      <c r="A30" s="37" t="s">
        <v>39</v>
      </c>
      <c r="B30" s="36">
        <v>8.2405333976506123E-2</v>
      </c>
      <c r="C30" s="36">
        <v>3.0392675968174424E-2</v>
      </c>
      <c r="D30" s="36">
        <v>6.4527332660950482E-2</v>
      </c>
      <c r="E30" s="36">
        <v>5.3791229290238343E-2</v>
      </c>
      <c r="F30" s="36">
        <v>0.31334922061940496</v>
      </c>
      <c r="G30" s="36">
        <v>8.2405333976506123E-2</v>
      </c>
      <c r="H30" s="36">
        <v>5.4164047088373107E-2</v>
      </c>
      <c r="I30" s="36">
        <v>6.4079318965435325E-2</v>
      </c>
      <c r="J30" s="36">
        <v>4.8214921303014906E-2</v>
      </c>
      <c r="K30" s="36">
        <v>4.1034803785322538E-2</v>
      </c>
      <c r="L30" s="36">
        <v>0.66103847501067292</v>
      </c>
      <c r="M30" s="36">
        <v>0</v>
      </c>
      <c r="N30" s="36">
        <v>8.2405333976506123E-2</v>
      </c>
      <c r="O30" s="36">
        <v>0</v>
      </c>
      <c r="P30" s="36">
        <v>0</v>
      </c>
      <c r="Q30" s="36">
        <v>0</v>
      </c>
      <c r="R30" s="36">
        <v>0</v>
      </c>
      <c r="S30" s="36">
        <v>1</v>
      </c>
      <c r="T30" s="36">
        <v>0</v>
      </c>
      <c r="U30" s="36">
        <v>8.2405333976506123E-2</v>
      </c>
      <c r="V30" s="36">
        <v>3.0059034553367267E-2</v>
      </c>
      <c r="W30" s="36">
        <v>7.5379603908519693E-2</v>
      </c>
      <c r="X30" s="36">
        <v>0.17522186018933533</v>
      </c>
      <c r="Y30" s="36">
        <v>8.2405333976506123E-2</v>
      </c>
      <c r="Z30" s="36">
        <v>2.1506477330273575E-2</v>
      </c>
      <c r="AA30" s="36">
        <v>2.1268573803855634E-2</v>
      </c>
      <c r="AB30" s="36">
        <v>2.2618393699025983E-2</v>
      </c>
      <c r="AC30" s="36">
        <v>4.1581113683676021E-2</v>
      </c>
      <c r="AD30" s="36">
        <v>0.28044048726061671</v>
      </c>
      <c r="AE30" s="36">
        <v>9.6628051805068949E-2</v>
      </c>
      <c r="AF30" s="36">
        <v>8.2405333976506123E-2</v>
      </c>
      <c r="AG30" s="36">
        <v>1.242261868874891E-2</v>
      </c>
      <c r="AH30" s="36">
        <v>2.6281432466249088E-2</v>
      </c>
      <c r="AI30" s="36">
        <v>0</v>
      </c>
      <c r="AJ30" s="36">
        <v>3.1671492503697828E-3</v>
      </c>
      <c r="AK30" s="36">
        <v>0.38463627207568191</v>
      </c>
      <c r="AL30" s="36">
        <v>0.10962941943351964</v>
      </c>
      <c r="AQ30" s="21"/>
    </row>
    <row r="31" spans="1:43" x14ac:dyDescent="0.15">
      <c r="A31" s="37" t="s">
        <v>40</v>
      </c>
      <c r="B31" s="36">
        <v>2.1247399563098505E-2</v>
      </c>
      <c r="C31" s="36">
        <v>1.2700649114661577E-2</v>
      </c>
      <c r="D31" s="36">
        <v>4.5158761635912684E-3</v>
      </c>
      <c r="E31" s="36">
        <v>0</v>
      </c>
      <c r="F31" s="36">
        <v>0.12001295094190895</v>
      </c>
      <c r="G31" s="36">
        <v>2.1247399563098505E-2</v>
      </c>
      <c r="H31" s="36">
        <v>6.7052353317214293E-3</v>
      </c>
      <c r="I31" s="36">
        <v>1.0855914667135902E-2</v>
      </c>
      <c r="J31" s="36">
        <v>1.1327189425922852E-2</v>
      </c>
      <c r="K31" s="36">
        <v>1.6215963323268679E-2</v>
      </c>
      <c r="L31" s="36">
        <v>5.1655558995182795E-2</v>
      </c>
      <c r="M31" s="36">
        <v>0.89808785713752559</v>
      </c>
      <c r="N31" s="36">
        <v>2.1247399563098505E-2</v>
      </c>
      <c r="O31" s="36">
        <v>0</v>
      </c>
      <c r="P31" s="36">
        <v>0</v>
      </c>
      <c r="Q31" s="36">
        <v>0</v>
      </c>
      <c r="R31" s="36">
        <v>0</v>
      </c>
      <c r="S31" s="36">
        <v>0</v>
      </c>
      <c r="T31" s="36">
        <v>1</v>
      </c>
      <c r="U31" s="36">
        <v>2.1247399563098505E-2</v>
      </c>
      <c r="V31" s="36">
        <v>1.3423369352779001E-2</v>
      </c>
      <c r="W31" s="36">
        <v>5.0694154993802176E-3</v>
      </c>
      <c r="X31" s="36">
        <v>5.6599197415627071E-2</v>
      </c>
      <c r="Y31" s="36">
        <v>2.1247399563098505E-2</v>
      </c>
      <c r="Z31" s="36">
        <v>0</v>
      </c>
      <c r="AA31" s="36">
        <v>8.8082377591996597E-3</v>
      </c>
      <c r="AB31" s="36">
        <v>0</v>
      </c>
      <c r="AC31" s="36">
        <v>1.3993414766698927E-2</v>
      </c>
      <c r="AD31" s="36">
        <v>5.113849096845596E-3</v>
      </c>
      <c r="AE31" s="36">
        <v>9.22406892072168E-2</v>
      </c>
      <c r="AF31" s="36">
        <v>2.1247399563098505E-2</v>
      </c>
      <c r="AG31" s="36">
        <v>0</v>
      </c>
      <c r="AH31" s="36">
        <v>0</v>
      </c>
      <c r="AI31" s="36">
        <v>0</v>
      </c>
      <c r="AJ31" s="36">
        <v>4.025240735437011E-3</v>
      </c>
      <c r="AK31" s="36">
        <v>1.2457157239725285E-2</v>
      </c>
      <c r="AL31" s="36">
        <v>0.10924725801521751</v>
      </c>
      <c r="AQ31" s="21"/>
    </row>
    <row r="32" spans="1:43" ht="24" x14ac:dyDescent="0.15">
      <c r="A32" s="43" t="s">
        <v>42</v>
      </c>
      <c r="B32" s="41"/>
      <c r="C32" s="41"/>
      <c r="D32" s="41"/>
      <c r="E32" s="41"/>
      <c r="F32" s="40"/>
      <c r="G32" s="42"/>
      <c r="H32" s="41"/>
      <c r="I32" s="41"/>
      <c r="J32" s="41"/>
      <c r="K32" s="41"/>
      <c r="L32" s="41"/>
      <c r="M32" s="40"/>
      <c r="N32" s="42"/>
      <c r="O32" s="41"/>
      <c r="P32" s="41"/>
      <c r="Q32" s="41"/>
      <c r="R32" s="41"/>
      <c r="S32" s="41"/>
      <c r="T32" s="40"/>
      <c r="U32" s="42"/>
      <c r="V32" s="41"/>
      <c r="W32" s="41"/>
      <c r="X32" s="40"/>
      <c r="Y32" s="42"/>
      <c r="Z32" s="41"/>
      <c r="AA32" s="41"/>
      <c r="AB32" s="41"/>
      <c r="AC32" s="41"/>
      <c r="AD32" s="41"/>
      <c r="AE32" s="40"/>
      <c r="AF32" s="42"/>
      <c r="AG32" s="41"/>
      <c r="AH32" s="41"/>
      <c r="AI32" s="41"/>
      <c r="AJ32" s="41"/>
      <c r="AK32" s="41"/>
      <c r="AL32" s="40"/>
      <c r="AQ32" s="21"/>
    </row>
    <row r="33" spans="1:43" x14ac:dyDescent="0.15">
      <c r="A33" s="39" t="s">
        <v>29</v>
      </c>
      <c r="B33" s="38">
        <v>654.00000000000057</v>
      </c>
      <c r="C33" s="38">
        <v>228.79384685055581</v>
      </c>
      <c r="D33" s="38">
        <v>307.94101557054586</v>
      </c>
      <c r="E33" s="38">
        <v>37.279224571365887</v>
      </c>
      <c r="F33" s="38">
        <v>79.985913007532446</v>
      </c>
      <c r="G33" s="38">
        <v>654.00000000000057</v>
      </c>
      <c r="H33" s="38">
        <v>175.40252514177186</v>
      </c>
      <c r="I33" s="38">
        <v>160.02088422975223</v>
      </c>
      <c r="J33" s="38">
        <v>78.280211088288823</v>
      </c>
      <c r="K33" s="38">
        <v>201.16425068257041</v>
      </c>
      <c r="L33" s="38">
        <v>33.446674544631257</v>
      </c>
      <c r="M33" s="38">
        <v>5.6854543129853372</v>
      </c>
      <c r="N33" s="38">
        <v>654.00000000000057</v>
      </c>
      <c r="O33" s="38">
        <v>110.37606376039361</v>
      </c>
      <c r="P33" s="38">
        <v>151.81785724529493</v>
      </c>
      <c r="Q33" s="38">
        <v>81.466213459957928</v>
      </c>
      <c r="R33" s="38">
        <v>242.55097779945189</v>
      </c>
      <c r="S33" s="38">
        <v>53.893088420635053</v>
      </c>
      <c r="T33" s="38">
        <v>13.895799314266434</v>
      </c>
      <c r="U33" s="38">
        <v>654.00000000000057</v>
      </c>
      <c r="V33" s="38">
        <v>258.59507459533256</v>
      </c>
      <c r="W33" s="38">
        <v>232.00213298703881</v>
      </c>
      <c r="X33" s="38">
        <v>163.40279241762843</v>
      </c>
      <c r="Y33" s="38">
        <v>654.00000000000057</v>
      </c>
      <c r="Z33" s="38">
        <v>82.786431703108477</v>
      </c>
      <c r="AA33" s="38">
        <v>133.52446210087658</v>
      </c>
      <c r="AB33" s="38">
        <v>72.959986833178874</v>
      </c>
      <c r="AC33" s="38">
        <v>144.29184175611854</v>
      </c>
      <c r="AD33" s="38">
        <v>110.55993635181945</v>
      </c>
      <c r="AE33" s="38">
        <v>109.8773412548981</v>
      </c>
      <c r="AF33" s="38">
        <v>654.00000000000057</v>
      </c>
      <c r="AG33" s="38">
        <v>107.51239918531813</v>
      </c>
      <c r="AH33" s="38">
        <v>137.02595341181021</v>
      </c>
      <c r="AI33" s="38">
        <v>63.333520131295863</v>
      </c>
      <c r="AJ33" s="38">
        <v>140.46037686207498</v>
      </c>
      <c r="AK33" s="38">
        <v>94.41280913619596</v>
      </c>
      <c r="AL33" s="38">
        <v>111.25494127330489</v>
      </c>
      <c r="AQ33" s="21"/>
    </row>
    <row r="34" spans="1:43" x14ac:dyDescent="0.15">
      <c r="A34" s="37" t="s">
        <v>43</v>
      </c>
      <c r="B34" s="36">
        <v>0.39540531283689961</v>
      </c>
      <c r="C34" s="36">
        <v>0.8685490256377939</v>
      </c>
      <c r="D34" s="36">
        <v>0.10313936895433633</v>
      </c>
      <c r="E34" s="36">
        <v>0.40722947767529755</v>
      </c>
      <c r="F34" s="36">
        <v>0.16170798311323364</v>
      </c>
      <c r="G34" s="36">
        <v>0.39540531283689961</v>
      </c>
      <c r="H34" s="36">
        <v>9.8696790589495279E-2</v>
      </c>
      <c r="I34" s="36">
        <v>0.18870412682468862</v>
      </c>
      <c r="J34" s="36">
        <v>0.46048534636753435</v>
      </c>
      <c r="K34" s="36">
        <v>0.81418705420944515</v>
      </c>
      <c r="L34" s="36">
        <v>0.31958936405249877</v>
      </c>
      <c r="M34" s="36">
        <v>9.944444182213176E-2</v>
      </c>
      <c r="N34" s="36">
        <v>0.39540531283689961</v>
      </c>
      <c r="O34" s="36">
        <v>0.85157733168802674</v>
      </c>
      <c r="P34" s="36">
        <v>0.72369317310814774</v>
      </c>
      <c r="Q34" s="36">
        <v>0.32958514476646211</v>
      </c>
      <c r="R34" s="36">
        <v>6.859335222712673E-2</v>
      </c>
      <c r="S34" s="36">
        <v>0.1442321921119564</v>
      </c>
      <c r="T34" s="36">
        <v>0.24980334852265632</v>
      </c>
      <c r="U34" s="36">
        <v>0.39540531283689961</v>
      </c>
      <c r="V34" s="36">
        <v>1</v>
      </c>
      <c r="W34" s="36">
        <v>0</v>
      </c>
      <c r="X34" s="36">
        <v>0</v>
      </c>
      <c r="Y34" s="36">
        <v>0.39540531283689961</v>
      </c>
      <c r="Z34" s="36">
        <v>8.4414642787310215E-2</v>
      </c>
      <c r="AA34" s="36">
        <v>0.22328137417915656</v>
      </c>
      <c r="AB34" s="36">
        <v>0.60460869026506336</v>
      </c>
      <c r="AC34" s="36">
        <v>0.84403279184343893</v>
      </c>
      <c r="AD34" s="36">
        <v>0.3135334210540146</v>
      </c>
      <c r="AE34" s="36">
        <v>0.19321216471100955</v>
      </c>
      <c r="AF34" s="36">
        <v>0.39540531283689961</v>
      </c>
      <c r="AG34" s="36">
        <v>0.81796655155957465</v>
      </c>
      <c r="AH34" s="36">
        <v>0.75587291433181381</v>
      </c>
      <c r="AI34" s="36">
        <v>0.28155818859947229</v>
      </c>
      <c r="AJ34" s="36">
        <v>7.1229114437274768E-2</v>
      </c>
      <c r="AK34" s="36">
        <v>0.21460338456889047</v>
      </c>
      <c r="AL34" s="36">
        <v>0.17060881405906558</v>
      </c>
      <c r="AQ34" s="21"/>
    </row>
    <row r="35" spans="1:43" x14ac:dyDescent="0.15">
      <c r="A35" s="37" t="s">
        <v>44</v>
      </c>
      <c r="B35" s="36">
        <v>0.35474332261015079</v>
      </c>
      <c r="C35" s="36">
        <v>2.9758109973923287E-2</v>
      </c>
      <c r="D35" s="36">
        <v>0.6876483259890408</v>
      </c>
      <c r="E35" s="36">
        <v>0.15003540835312962</v>
      </c>
      <c r="F35" s="36">
        <v>9.8083933707931073E-2</v>
      </c>
      <c r="G35" s="36">
        <v>0.35474332261015079</v>
      </c>
      <c r="H35" s="36">
        <v>0.77260983238198122</v>
      </c>
      <c r="I35" s="36">
        <v>0.47840087689300126</v>
      </c>
      <c r="J35" s="36">
        <v>0.14716607289980504</v>
      </c>
      <c r="K35" s="36">
        <v>2.9685378844223662E-2</v>
      </c>
      <c r="L35" s="36">
        <v>7.2905838661476499E-2</v>
      </c>
      <c r="M35" s="36">
        <v>0</v>
      </c>
      <c r="N35" s="36">
        <v>0.35474332261015079</v>
      </c>
      <c r="O35" s="36">
        <v>7.9813118550912734E-2</v>
      </c>
      <c r="P35" s="36">
        <v>0.11831897896672351</v>
      </c>
      <c r="Q35" s="36">
        <v>0.34817834965246142</v>
      </c>
      <c r="R35" s="36">
        <v>0.65223660134366312</v>
      </c>
      <c r="S35" s="36">
        <v>0.32449854708639508</v>
      </c>
      <c r="T35" s="36">
        <v>8.4638183256308258E-2</v>
      </c>
      <c r="U35" s="36">
        <v>0.35474332261015079</v>
      </c>
      <c r="V35" s="36">
        <v>0</v>
      </c>
      <c r="W35" s="36">
        <v>1</v>
      </c>
      <c r="X35" s="36">
        <v>0</v>
      </c>
      <c r="Y35" s="36">
        <v>0.35474332261015079</v>
      </c>
      <c r="Z35" s="36">
        <v>0.85494917302158913</v>
      </c>
      <c r="AA35" s="36">
        <v>0.67770853766255779</v>
      </c>
      <c r="AB35" s="36">
        <v>0.1621088534607715</v>
      </c>
      <c r="AC35" s="36">
        <v>6.7506793612471333E-2</v>
      </c>
      <c r="AD35" s="36">
        <v>0.21573547400898316</v>
      </c>
      <c r="AE35" s="36">
        <v>0.23037901857375925</v>
      </c>
      <c r="AF35" s="36">
        <v>0.35474332261015079</v>
      </c>
      <c r="AG35" s="36">
        <v>0.12436319008313713</v>
      </c>
      <c r="AH35" s="36">
        <v>0.16294733495948452</v>
      </c>
      <c r="AI35" s="36">
        <v>0.43029501115806201</v>
      </c>
      <c r="AJ35" s="36">
        <v>0.80485137774621784</v>
      </c>
      <c r="AK35" s="36">
        <v>0.27858137398027544</v>
      </c>
      <c r="AL35" s="36">
        <v>0.26695496041740596</v>
      </c>
      <c r="AQ35" s="21"/>
    </row>
    <row r="36" spans="1:43" x14ac:dyDescent="0.15">
      <c r="A36" s="37" t="s">
        <v>45</v>
      </c>
      <c r="B36" s="36">
        <v>0.24985136455294846</v>
      </c>
      <c r="C36" s="36">
        <v>0.10169286438828307</v>
      </c>
      <c r="D36" s="36">
        <v>0.20921230505662236</v>
      </c>
      <c r="E36" s="36">
        <v>0.44273511397157278</v>
      </c>
      <c r="F36" s="36">
        <v>0.74020808317883535</v>
      </c>
      <c r="G36" s="36">
        <v>0.24985136455294846</v>
      </c>
      <c r="H36" s="36">
        <v>0.12869337702852335</v>
      </c>
      <c r="I36" s="36">
        <v>0.33289499628231084</v>
      </c>
      <c r="J36" s="36">
        <v>0.39234858073266082</v>
      </c>
      <c r="K36" s="36">
        <v>0.15612756694633131</v>
      </c>
      <c r="L36" s="36">
        <v>0.60750479728602458</v>
      </c>
      <c r="M36" s="36">
        <v>0.90055555817786825</v>
      </c>
      <c r="N36" s="36">
        <v>0.24985136455294846</v>
      </c>
      <c r="O36" s="36">
        <v>6.8609549761060526E-2</v>
      </c>
      <c r="P36" s="36">
        <v>0.15798784792512932</v>
      </c>
      <c r="Q36" s="36">
        <v>0.3222365055810763</v>
      </c>
      <c r="R36" s="36">
        <v>0.27917004642921089</v>
      </c>
      <c r="S36" s="36">
        <v>0.5312692608016486</v>
      </c>
      <c r="T36" s="36">
        <v>0.66555846822103537</v>
      </c>
      <c r="U36" s="36">
        <v>0.24985136455294846</v>
      </c>
      <c r="V36" s="36">
        <v>0</v>
      </c>
      <c r="W36" s="36">
        <v>0</v>
      </c>
      <c r="X36" s="36">
        <v>1</v>
      </c>
      <c r="Y36" s="36">
        <v>0.24985136455294846</v>
      </c>
      <c r="Z36" s="36">
        <v>6.0636184191101096E-2</v>
      </c>
      <c r="AA36" s="36">
        <v>9.9010088158285978E-2</v>
      </c>
      <c r="AB36" s="36">
        <v>0.23328245627416513</v>
      </c>
      <c r="AC36" s="36">
        <v>8.8460414544089885E-2</v>
      </c>
      <c r="AD36" s="36">
        <v>0.47073110493700254</v>
      </c>
      <c r="AE36" s="36">
        <v>0.57640881671523136</v>
      </c>
      <c r="AF36" s="36">
        <v>0.24985136455294846</v>
      </c>
      <c r="AG36" s="36">
        <v>5.7670258357288187E-2</v>
      </c>
      <c r="AH36" s="36">
        <v>8.1179750708701898E-2</v>
      </c>
      <c r="AI36" s="36">
        <v>0.28814680024246547</v>
      </c>
      <c r="AJ36" s="36">
        <v>0.12391950781650761</v>
      </c>
      <c r="AK36" s="36">
        <v>0.50681524145083434</v>
      </c>
      <c r="AL36" s="36">
        <v>0.56243622552352879</v>
      </c>
      <c r="AQ36" s="21"/>
    </row>
    <row r="37" spans="1:43" ht="24" x14ac:dyDescent="0.15">
      <c r="A37" s="43" t="s">
        <v>46</v>
      </c>
      <c r="B37" s="41"/>
      <c r="C37" s="41"/>
      <c r="D37" s="41"/>
      <c r="E37" s="41"/>
      <c r="F37" s="40"/>
      <c r="G37" s="42"/>
      <c r="H37" s="41"/>
      <c r="I37" s="41"/>
      <c r="J37" s="41"/>
      <c r="K37" s="41"/>
      <c r="L37" s="41"/>
      <c r="M37" s="40"/>
      <c r="N37" s="42"/>
      <c r="O37" s="41"/>
      <c r="P37" s="41"/>
      <c r="Q37" s="41"/>
      <c r="R37" s="41"/>
      <c r="S37" s="41"/>
      <c r="T37" s="40"/>
      <c r="U37" s="42"/>
      <c r="V37" s="41"/>
      <c r="W37" s="41"/>
      <c r="X37" s="40"/>
      <c r="Y37" s="42"/>
      <c r="Z37" s="41"/>
      <c r="AA37" s="41"/>
      <c r="AB37" s="41"/>
      <c r="AC37" s="41"/>
      <c r="AD37" s="41"/>
      <c r="AE37" s="40"/>
      <c r="AF37" s="42"/>
      <c r="AG37" s="41"/>
      <c r="AH37" s="41"/>
      <c r="AI37" s="41"/>
      <c r="AJ37" s="41"/>
      <c r="AK37" s="41"/>
      <c r="AL37" s="40"/>
      <c r="AQ37" s="21"/>
    </row>
    <row r="38" spans="1:43" x14ac:dyDescent="0.15">
      <c r="A38" s="39" t="s">
        <v>29</v>
      </c>
      <c r="B38" s="38">
        <v>654.00000000000057</v>
      </c>
      <c r="C38" s="38">
        <v>228.79384685055581</v>
      </c>
      <c r="D38" s="38">
        <v>307.94101557054586</v>
      </c>
      <c r="E38" s="38">
        <v>37.279224571365887</v>
      </c>
      <c r="F38" s="38">
        <v>79.985913007532446</v>
      </c>
      <c r="G38" s="38">
        <v>654.00000000000057</v>
      </c>
      <c r="H38" s="38">
        <v>175.40252514177186</v>
      </c>
      <c r="I38" s="38">
        <v>160.02088422975223</v>
      </c>
      <c r="J38" s="38">
        <v>78.280211088288823</v>
      </c>
      <c r="K38" s="38">
        <v>201.16425068257041</v>
      </c>
      <c r="L38" s="38">
        <v>33.446674544631257</v>
      </c>
      <c r="M38" s="38">
        <v>5.6854543129853372</v>
      </c>
      <c r="N38" s="38">
        <v>654.00000000000057</v>
      </c>
      <c r="O38" s="38">
        <v>110.37606376039361</v>
      </c>
      <c r="P38" s="38">
        <v>151.81785724529493</v>
      </c>
      <c r="Q38" s="38">
        <v>81.466213459957928</v>
      </c>
      <c r="R38" s="38">
        <v>242.55097779945189</v>
      </c>
      <c r="S38" s="38">
        <v>53.893088420635053</v>
      </c>
      <c r="T38" s="38">
        <v>13.895799314266434</v>
      </c>
      <c r="U38" s="38">
        <v>654.00000000000057</v>
      </c>
      <c r="V38" s="38">
        <v>258.59507459533256</v>
      </c>
      <c r="W38" s="38">
        <v>232.00213298703881</v>
      </c>
      <c r="X38" s="38">
        <v>163.40279241762843</v>
      </c>
      <c r="Y38" s="38">
        <v>654.00000000000057</v>
      </c>
      <c r="Z38" s="38">
        <v>82.786431703108477</v>
      </c>
      <c r="AA38" s="38">
        <v>133.52446210087658</v>
      </c>
      <c r="AB38" s="38">
        <v>72.959986833178874</v>
      </c>
      <c r="AC38" s="38">
        <v>144.29184175611854</v>
      </c>
      <c r="AD38" s="38">
        <v>110.55993635181945</v>
      </c>
      <c r="AE38" s="38">
        <v>109.8773412548981</v>
      </c>
      <c r="AF38" s="38">
        <v>654.00000000000057</v>
      </c>
      <c r="AG38" s="38">
        <v>107.51239918531813</v>
      </c>
      <c r="AH38" s="38">
        <v>137.02595341181021</v>
      </c>
      <c r="AI38" s="38">
        <v>63.333520131295863</v>
      </c>
      <c r="AJ38" s="38">
        <v>140.46037686207498</v>
      </c>
      <c r="AK38" s="38">
        <v>94.41280913619596</v>
      </c>
      <c r="AL38" s="38">
        <v>111.25494127330489</v>
      </c>
      <c r="AQ38" s="21"/>
    </row>
    <row r="39" spans="1:43" x14ac:dyDescent="0.15">
      <c r="A39" s="37" t="s">
        <v>35</v>
      </c>
      <c r="B39" s="36">
        <v>0.12658475795582325</v>
      </c>
      <c r="C39" s="36">
        <v>8.0703008404853002E-3</v>
      </c>
      <c r="D39" s="36">
        <v>0.24536717568950808</v>
      </c>
      <c r="E39" s="36">
        <v>6.673880498033273E-2</v>
      </c>
      <c r="F39" s="36">
        <v>3.6173974288572865E-2</v>
      </c>
      <c r="G39" s="36">
        <v>0.12658475795582325</v>
      </c>
      <c r="H39" s="36">
        <v>0.43463690497922824</v>
      </c>
      <c r="I39" s="36">
        <v>2.1064793341659539E-2</v>
      </c>
      <c r="J39" s="36">
        <v>2.486823497667116E-2</v>
      </c>
      <c r="K39" s="36">
        <v>6.1269510151484696E-3</v>
      </c>
      <c r="L39" s="36">
        <v>0</v>
      </c>
      <c r="M39" s="36">
        <v>0</v>
      </c>
      <c r="N39" s="36">
        <v>0.12658475795582325</v>
      </c>
      <c r="O39" s="36">
        <v>0.1224208251548337</v>
      </c>
      <c r="P39" s="36">
        <v>8.3363285552239721E-2</v>
      </c>
      <c r="Q39" s="36">
        <v>5.4229660209933327E-2</v>
      </c>
      <c r="R39" s="36">
        <v>0.20787274650872692</v>
      </c>
      <c r="S39" s="36">
        <v>3.3036602073735155E-2</v>
      </c>
      <c r="T39" s="36">
        <v>0</v>
      </c>
      <c r="U39" s="36">
        <v>0.12658475795582325</v>
      </c>
      <c r="V39" s="36">
        <v>2.7024439930999719E-2</v>
      </c>
      <c r="W39" s="36">
        <v>0.30507560603304884</v>
      </c>
      <c r="X39" s="36">
        <v>3.0720731555454975E-2</v>
      </c>
      <c r="Y39" s="36">
        <v>0.12658475795582325</v>
      </c>
      <c r="Z39" s="36">
        <v>1</v>
      </c>
      <c r="AA39" s="36">
        <v>0</v>
      </c>
      <c r="AB39" s="36">
        <v>0</v>
      </c>
      <c r="AC39" s="36">
        <v>0</v>
      </c>
      <c r="AD39" s="36">
        <v>0</v>
      </c>
      <c r="AE39" s="36">
        <v>0</v>
      </c>
      <c r="AF39" s="36">
        <v>0.12658475795582325</v>
      </c>
      <c r="AG39" s="36">
        <v>0.14402110658517844</v>
      </c>
      <c r="AH39" s="36">
        <v>7.2065103647114909E-2</v>
      </c>
      <c r="AI39" s="36">
        <v>0.12593084567889687</v>
      </c>
      <c r="AJ39" s="36">
        <v>0.32299516965479891</v>
      </c>
      <c r="AK39" s="36">
        <v>1.5718078456740565E-2</v>
      </c>
      <c r="AL39" s="36">
        <v>2.3369141994649418E-2</v>
      </c>
      <c r="AQ39" s="21"/>
    </row>
    <row r="40" spans="1:43" x14ac:dyDescent="0.15">
      <c r="A40" s="37" t="s">
        <v>36</v>
      </c>
      <c r="B40" s="36">
        <v>0.20416584419094261</v>
      </c>
      <c r="C40" s="36">
        <v>8.4719287339966143E-2</v>
      </c>
      <c r="D40" s="36">
        <v>0.33215538276721884</v>
      </c>
      <c r="E40" s="36">
        <v>7.6438203719956355E-2</v>
      </c>
      <c r="F40" s="36">
        <v>0.11261217444890702</v>
      </c>
      <c r="G40" s="36">
        <v>0.20416584419094261</v>
      </c>
      <c r="H40" s="36">
        <v>0.30140829366769933</v>
      </c>
      <c r="I40" s="36">
        <v>0.4002246329539268</v>
      </c>
      <c r="J40" s="36">
        <v>0.13411869384957575</v>
      </c>
      <c r="K40" s="36">
        <v>3.0390822180878328E-2</v>
      </c>
      <c r="L40" s="36">
        <v>0</v>
      </c>
      <c r="M40" s="36">
        <v>0</v>
      </c>
      <c r="N40" s="36">
        <v>0.20416584419094261</v>
      </c>
      <c r="O40" s="36">
        <v>7.6494327984107352E-2</v>
      </c>
      <c r="P40" s="36">
        <v>0.18351370587999205</v>
      </c>
      <c r="Q40" s="36">
        <v>0.2854390335404583</v>
      </c>
      <c r="R40" s="36">
        <v>0.28839724741126671</v>
      </c>
      <c r="S40" s="36">
        <v>5.2694602592588888E-2</v>
      </c>
      <c r="T40" s="36">
        <v>8.4638183256308258E-2</v>
      </c>
      <c r="U40" s="36">
        <v>0.20416584419094261</v>
      </c>
      <c r="V40" s="36">
        <v>0.11529038374404731</v>
      </c>
      <c r="W40" s="36">
        <v>0.39004239653960465</v>
      </c>
      <c r="X40" s="36">
        <v>8.0906014935821002E-2</v>
      </c>
      <c r="Y40" s="36">
        <v>0.20416584419094261</v>
      </c>
      <c r="Z40" s="36">
        <v>0</v>
      </c>
      <c r="AA40" s="36">
        <v>1</v>
      </c>
      <c r="AB40" s="36">
        <v>0</v>
      </c>
      <c r="AC40" s="36">
        <v>0</v>
      </c>
      <c r="AD40" s="36">
        <v>0</v>
      </c>
      <c r="AE40" s="36">
        <v>0</v>
      </c>
      <c r="AF40" s="36">
        <v>0.20416584419094261</v>
      </c>
      <c r="AG40" s="36">
        <v>9.4230086234715668E-2</v>
      </c>
      <c r="AH40" s="36">
        <v>0.29527718393507746</v>
      </c>
      <c r="AI40" s="36">
        <v>0.33554952715541664</v>
      </c>
      <c r="AJ40" s="36">
        <v>0.35397011254768679</v>
      </c>
      <c r="AK40" s="36">
        <v>8.5901719780591954E-2</v>
      </c>
      <c r="AL40" s="36">
        <v>3.4626695652116783E-2</v>
      </c>
      <c r="AQ40" s="21"/>
    </row>
    <row r="41" spans="1:43" x14ac:dyDescent="0.15">
      <c r="A41" s="37" t="s">
        <v>37</v>
      </c>
      <c r="B41" s="36">
        <v>0.11155961289476882</v>
      </c>
      <c r="C41" s="36">
        <v>0.13194223476033198</v>
      </c>
      <c r="D41" s="36">
        <v>6.6821102717406933E-2</v>
      </c>
      <c r="E41" s="36">
        <v>0.29059329369081227</v>
      </c>
      <c r="F41" s="36">
        <v>0.14205457018986128</v>
      </c>
      <c r="G41" s="36">
        <v>0.11155961289476882</v>
      </c>
      <c r="H41" s="36">
        <v>4.2228979167197048E-2</v>
      </c>
      <c r="I41" s="36">
        <v>9.7496312503564816E-2</v>
      </c>
      <c r="J41" s="36">
        <v>0.35823936094078451</v>
      </c>
      <c r="K41" s="36">
        <v>0.10100142566144044</v>
      </c>
      <c r="L41" s="36">
        <v>4.7554569569444281E-2</v>
      </c>
      <c r="M41" s="36">
        <v>0</v>
      </c>
      <c r="N41" s="36">
        <v>0.11155961289476882</v>
      </c>
      <c r="O41" s="36">
        <v>8.3089831815808604E-2</v>
      </c>
      <c r="P41" s="36">
        <v>0.17435994913369324</v>
      </c>
      <c r="Q41" s="36">
        <v>0.26752229696870206</v>
      </c>
      <c r="R41" s="36">
        <v>5.7198854695250309E-2</v>
      </c>
      <c r="S41" s="36">
        <v>3.0620581503670783E-2</v>
      </c>
      <c r="T41" s="36">
        <v>0</v>
      </c>
      <c r="U41" s="36">
        <v>0.11155961289476882</v>
      </c>
      <c r="V41" s="36">
        <v>0.17058423154421806</v>
      </c>
      <c r="W41" s="36">
        <v>5.097996152776911E-2</v>
      </c>
      <c r="X41" s="36">
        <v>0.10416153045092337</v>
      </c>
      <c r="Y41" s="36">
        <v>0.11155961289476882</v>
      </c>
      <c r="Z41" s="36">
        <v>0</v>
      </c>
      <c r="AA41" s="36">
        <v>0</v>
      </c>
      <c r="AB41" s="36">
        <v>1</v>
      </c>
      <c r="AC41" s="36">
        <v>0</v>
      </c>
      <c r="AD41" s="36">
        <v>0</v>
      </c>
      <c r="AE41" s="36">
        <v>0</v>
      </c>
      <c r="AF41" s="36">
        <v>0.11155961289476882</v>
      </c>
      <c r="AG41" s="36">
        <v>5.7118191949888229E-2</v>
      </c>
      <c r="AH41" s="36">
        <v>0.24687396600839354</v>
      </c>
      <c r="AI41" s="36">
        <v>0.30605946347413843</v>
      </c>
      <c r="AJ41" s="36">
        <v>6.4198903865502283E-2</v>
      </c>
      <c r="AK41" s="36">
        <v>2.9832128460729933E-2</v>
      </c>
      <c r="AL41" s="36">
        <v>1.5937916298253182E-2</v>
      </c>
      <c r="AQ41" s="21"/>
    </row>
    <row r="42" spans="1:43" x14ac:dyDescent="0.15">
      <c r="A42" s="37" t="s">
        <v>38</v>
      </c>
      <c r="B42" s="36">
        <v>0.22062972745583856</v>
      </c>
      <c r="C42" s="36">
        <v>0.48826936870836585</v>
      </c>
      <c r="D42" s="36">
        <v>4.9227142056603009E-2</v>
      </c>
      <c r="E42" s="36">
        <v>0.17289438387312914</v>
      </c>
      <c r="F42" s="36">
        <v>0.13720403375186196</v>
      </c>
      <c r="G42" s="36">
        <v>0.22062972745583856</v>
      </c>
      <c r="H42" s="36">
        <v>1.2905405485565763E-2</v>
      </c>
      <c r="I42" s="36">
        <v>9.0882117234943854E-2</v>
      </c>
      <c r="J42" s="36">
        <v>0.10330779727710954</v>
      </c>
      <c r="K42" s="36">
        <v>0.56673538358145392</v>
      </c>
      <c r="L42" s="36">
        <v>0.16119119187138994</v>
      </c>
      <c r="M42" s="36">
        <v>0</v>
      </c>
      <c r="N42" s="36">
        <v>0.22062972745583856</v>
      </c>
      <c r="O42" s="36">
        <v>0.60366029315708092</v>
      </c>
      <c r="P42" s="36">
        <v>0.29014147433155979</v>
      </c>
      <c r="Q42" s="36">
        <v>5.751230575026009E-2</v>
      </c>
      <c r="R42" s="36">
        <v>8.6205700616129852E-2</v>
      </c>
      <c r="S42" s="36">
        <v>0.11132810628442096</v>
      </c>
      <c r="T42" s="36">
        <v>0.14530546559284743</v>
      </c>
      <c r="U42" s="36">
        <v>0.22062972745583856</v>
      </c>
      <c r="V42" s="36">
        <v>0.47095655718976559</v>
      </c>
      <c r="W42" s="36">
        <v>4.1985301841763009E-2</v>
      </c>
      <c r="X42" s="36">
        <v>7.8114430899403842E-2</v>
      </c>
      <c r="Y42" s="36">
        <v>0.22062972745583856</v>
      </c>
      <c r="Z42" s="36">
        <v>0</v>
      </c>
      <c r="AA42" s="36">
        <v>0</v>
      </c>
      <c r="AB42" s="36">
        <v>0</v>
      </c>
      <c r="AC42" s="36">
        <v>1</v>
      </c>
      <c r="AD42" s="36">
        <v>0</v>
      </c>
      <c r="AE42" s="36">
        <v>0</v>
      </c>
      <c r="AF42" s="36">
        <v>0.22062972745583856</v>
      </c>
      <c r="AG42" s="36">
        <v>0.59975591059507671</v>
      </c>
      <c r="AH42" s="36">
        <v>0.31239822052224736</v>
      </c>
      <c r="AI42" s="36">
        <v>0.12878427605808426</v>
      </c>
      <c r="AJ42" s="36">
        <v>0.1411460993852674</v>
      </c>
      <c r="AK42" s="36">
        <v>1.5562604444147322E-2</v>
      </c>
      <c r="AL42" s="36">
        <v>6.7888003257902535E-2</v>
      </c>
      <c r="AQ42" s="21"/>
    </row>
    <row r="43" spans="1:43" x14ac:dyDescent="0.15">
      <c r="A43" s="37" t="s">
        <v>39</v>
      </c>
      <c r="B43" s="36">
        <v>0.16905189044620694</v>
      </c>
      <c r="C43" s="36">
        <v>0.15913915313994387</v>
      </c>
      <c r="D43" s="36">
        <v>0.14502674546418598</v>
      </c>
      <c r="E43" s="36">
        <v>0.23491293490922177</v>
      </c>
      <c r="F43" s="36">
        <v>0.25920591767337248</v>
      </c>
      <c r="G43" s="36">
        <v>0.16905189044620694</v>
      </c>
      <c r="H43" s="36">
        <v>8.7051414274622388E-2</v>
      </c>
      <c r="I43" s="36">
        <v>0.16909433032192911</v>
      </c>
      <c r="J43" s="36">
        <v>0.21735107382796742</v>
      </c>
      <c r="K43" s="36">
        <v>0.1436260686463392</v>
      </c>
      <c r="L43" s="36">
        <v>0.65059289938061571</v>
      </c>
      <c r="M43" s="36">
        <v>9.944444182213176E-2</v>
      </c>
      <c r="N43" s="36">
        <v>0.16905189044620694</v>
      </c>
      <c r="O43" s="36">
        <v>6.83855981906452E-2</v>
      </c>
      <c r="P43" s="36">
        <v>0.12171065936015801</v>
      </c>
      <c r="Q43" s="36">
        <v>0.11986575243831256</v>
      </c>
      <c r="R43" s="36">
        <v>0.17809894588855163</v>
      </c>
      <c r="S43" s="36">
        <v>0.57531463366896907</v>
      </c>
      <c r="T43" s="36">
        <v>4.0687607662812993E-2</v>
      </c>
      <c r="U43" s="36">
        <v>0.16905189044620694</v>
      </c>
      <c r="V43" s="36">
        <v>0.13404831909557849</v>
      </c>
      <c r="W43" s="36">
        <v>0.10280810770216191</v>
      </c>
      <c r="X43" s="36">
        <v>0.31850129505523656</v>
      </c>
      <c r="Y43" s="36">
        <v>0.16905189044620694</v>
      </c>
      <c r="Z43" s="36">
        <v>0</v>
      </c>
      <c r="AA43" s="36">
        <v>0</v>
      </c>
      <c r="AB43" s="36">
        <v>0</v>
      </c>
      <c r="AC43" s="36">
        <v>0</v>
      </c>
      <c r="AD43" s="36">
        <v>1</v>
      </c>
      <c r="AE43" s="36">
        <v>0</v>
      </c>
      <c r="AF43" s="36">
        <v>0.16905189044620694</v>
      </c>
      <c r="AG43" s="36">
        <v>7.4179617205712881E-2</v>
      </c>
      <c r="AH43" s="36">
        <v>4.8398459722173139E-2</v>
      </c>
      <c r="AI43" s="36">
        <v>5.7453748949727858E-2</v>
      </c>
      <c r="AJ43" s="36">
        <v>9.6976566842044129E-2</v>
      </c>
      <c r="AK43" s="36">
        <v>0.80324001926588051</v>
      </c>
      <c r="AL43" s="36">
        <v>2.5676187456877185E-2</v>
      </c>
      <c r="AQ43" s="21"/>
    </row>
    <row r="44" spans="1:43" x14ac:dyDescent="0.15">
      <c r="A44" s="37" t="s">
        <v>40</v>
      </c>
      <c r="B44" s="36">
        <v>0.16800816705641897</v>
      </c>
      <c r="C44" s="36">
        <v>0.12785965521090739</v>
      </c>
      <c r="D44" s="36">
        <v>0.16140245130507722</v>
      </c>
      <c r="E44" s="36">
        <v>0.15842237882654775</v>
      </c>
      <c r="F44" s="36">
        <v>0.31274932964742425</v>
      </c>
      <c r="G44" s="36">
        <v>0.16800816705641897</v>
      </c>
      <c r="H44" s="36">
        <v>0.12176900242568708</v>
      </c>
      <c r="I44" s="36">
        <v>0.22123781364397649</v>
      </c>
      <c r="J44" s="36">
        <v>0.16211483912789179</v>
      </c>
      <c r="K44" s="36">
        <v>0.15211934891474027</v>
      </c>
      <c r="L44" s="36">
        <v>0.14066133917855009</v>
      </c>
      <c r="M44" s="36">
        <v>0.90055555817786825</v>
      </c>
      <c r="N44" s="36">
        <v>0.16800816705641897</v>
      </c>
      <c r="O44" s="36">
        <v>4.5949123697524429E-2</v>
      </c>
      <c r="P44" s="36">
        <v>0.14691092574235773</v>
      </c>
      <c r="Q44" s="36">
        <v>0.21543095109233348</v>
      </c>
      <c r="R44" s="36">
        <v>0.1822265048800753</v>
      </c>
      <c r="S44" s="36">
        <v>0.19700547387661521</v>
      </c>
      <c r="T44" s="36">
        <v>0.72936874348803138</v>
      </c>
      <c r="U44" s="36">
        <v>0.16800816705641897</v>
      </c>
      <c r="V44" s="36">
        <v>8.2096068495391042E-2</v>
      </c>
      <c r="W44" s="36">
        <v>0.10910862635565351</v>
      </c>
      <c r="X44" s="36">
        <v>0.38759599710316073</v>
      </c>
      <c r="Y44" s="36">
        <v>0.16800816705641897</v>
      </c>
      <c r="Z44" s="36">
        <v>0</v>
      </c>
      <c r="AA44" s="36">
        <v>0</v>
      </c>
      <c r="AB44" s="36">
        <v>0</v>
      </c>
      <c r="AC44" s="36">
        <v>0</v>
      </c>
      <c r="AD44" s="36">
        <v>0</v>
      </c>
      <c r="AE44" s="36">
        <v>1</v>
      </c>
      <c r="AF44" s="36">
        <v>0.16800816705641897</v>
      </c>
      <c r="AG44" s="36">
        <v>3.06950874294281E-2</v>
      </c>
      <c r="AH44" s="36">
        <v>2.4987066164993781E-2</v>
      </c>
      <c r="AI44" s="36">
        <v>4.6222138683735856E-2</v>
      </c>
      <c r="AJ44" s="36">
        <v>2.0713147704700341E-2</v>
      </c>
      <c r="AK44" s="36">
        <v>4.9745449591909949E-2</v>
      </c>
      <c r="AL44" s="36">
        <v>0.83250205534020105</v>
      </c>
      <c r="AQ44" s="21"/>
    </row>
    <row r="45" spans="1:43" ht="24" x14ac:dyDescent="0.15">
      <c r="A45" s="43" t="s">
        <v>47</v>
      </c>
      <c r="B45" s="41"/>
      <c r="C45" s="41"/>
      <c r="D45" s="41"/>
      <c r="E45" s="41"/>
      <c r="F45" s="40"/>
      <c r="G45" s="42"/>
      <c r="H45" s="41"/>
      <c r="I45" s="41"/>
      <c r="J45" s="41"/>
      <c r="K45" s="41"/>
      <c r="L45" s="41"/>
      <c r="M45" s="40"/>
      <c r="N45" s="42"/>
      <c r="O45" s="41"/>
      <c r="P45" s="41"/>
      <c r="Q45" s="41"/>
      <c r="R45" s="41"/>
      <c r="S45" s="41"/>
      <c r="T45" s="40"/>
      <c r="U45" s="42"/>
      <c r="V45" s="41"/>
      <c r="W45" s="41"/>
      <c r="X45" s="40"/>
      <c r="Y45" s="42"/>
      <c r="Z45" s="41"/>
      <c r="AA45" s="41"/>
      <c r="AB45" s="41"/>
      <c r="AC45" s="41"/>
      <c r="AD45" s="41"/>
      <c r="AE45" s="40"/>
      <c r="AF45" s="42"/>
      <c r="AG45" s="41"/>
      <c r="AH45" s="41"/>
      <c r="AI45" s="41"/>
      <c r="AJ45" s="41"/>
      <c r="AK45" s="41"/>
      <c r="AL45" s="40"/>
      <c r="AQ45" s="21"/>
    </row>
    <row r="46" spans="1:43" x14ac:dyDescent="0.15">
      <c r="A46" s="39" t="s">
        <v>29</v>
      </c>
      <c r="B46" s="38">
        <v>654.00000000000057</v>
      </c>
      <c r="C46" s="38">
        <v>228.79384685055581</v>
      </c>
      <c r="D46" s="38">
        <v>307.94101557054586</v>
      </c>
      <c r="E46" s="38">
        <v>37.279224571365887</v>
      </c>
      <c r="F46" s="38">
        <v>79.985913007532446</v>
      </c>
      <c r="G46" s="38">
        <v>654.00000000000057</v>
      </c>
      <c r="H46" s="38">
        <v>175.40252514177186</v>
      </c>
      <c r="I46" s="38">
        <v>160.02088422975223</v>
      </c>
      <c r="J46" s="38">
        <v>78.280211088288823</v>
      </c>
      <c r="K46" s="38">
        <v>201.16425068257041</v>
      </c>
      <c r="L46" s="38">
        <v>33.446674544631257</v>
      </c>
      <c r="M46" s="38">
        <v>5.6854543129853372</v>
      </c>
      <c r="N46" s="38">
        <v>654.00000000000057</v>
      </c>
      <c r="O46" s="38">
        <v>110.37606376039361</v>
      </c>
      <c r="P46" s="38">
        <v>151.81785724529493</v>
      </c>
      <c r="Q46" s="38">
        <v>81.466213459957928</v>
      </c>
      <c r="R46" s="38">
        <v>242.55097779945189</v>
      </c>
      <c r="S46" s="38">
        <v>53.893088420635053</v>
      </c>
      <c r="T46" s="38">
        <v>13.895799314266434</v>
      </c>
      <c r="U46" s="38">
        <v>654.00000000000057</v>
      </c>
      <c r="V46" s="38">
        <v>258.59507459533256</v>
      </c>
      <c r="W46" s="38">
        <v>232.00213298703881</v>
      </c>
      <c r="X46" s="38">
        <v>163.40279241762843</v>
      </c>
      <c r="Y46" s="38">
        <v>654.00000000000057</v>
      </c>
      <c r="Z46" s="38">
        <v>82.786431703108477</v>
      </c>
      <c r="AA46" s="38">
        <v>133.52446210087658</v>
      </c>
      <c r="AB46" s="38">
        <v>72.959986833178874</v>
      </c>
      <c r="AC46" s="38">
        <v>144.29184175611854</v>
      </c>
      <c r="AD46" s="38">
        <v>110.55993635181945</v>
      </c>
      <c r="AE46" s="38">
        <v>109.8773412548981</v>
      </c>
      <c r="AF46" s="38">
        <v>654.00000000000057</v>
      </c>
      <c r="AG46" s="38">
        <v>107.51239918531813</v>
      </c>
      <c r="AH46" s="38">
        <v>137.02595341181021</v>
      </c>
      <c r="AI46" s="38">
        <v>63.333520131295863</v>
      </c>
      <c r="AJ46" s="38">
        <v>140.46037686207498</v>
      </c>
      <c r="AK46" s="38">
        <v>94.41280913619596</v>
      </c>
      <c r="AL46" s="38">
        <v>111.25494127330489</v>
      </c>
      <c r="AQ46" s="21"/>
    </row>
    <row r="47" spans="1:43" x14ac:dyDescent="0.15">
      <c r="A47" s="37" t="s">
        <v>35</v>
      </c>
      <c r="B47" s="36">
        <v>0.16439204768397253</v>
      </c>
      <c r="C47" s="36">
        <v>0.35821418870993255</v>
      </c>
      <c r="D47" s="36">
        <v>4.9557060601372327E-2</v>
      </c>
      <c r="E47" s="36">
        <v>0.14724467733284982</v>
      </c>
      <c r="F47" s="36">
        <v>6.0077803824804363E-2</v>
      </c>
      <c r="G47" s="36">
        <v>0.16439204768397253</v>
      </c>
      <c r="H47" s="36">
        <v>9.9219108641148079E-2</v>
      </c>
      <c r="I47" s="36">
        <v>4.7905461810577456E-2</v>
      </c>
      <c r="J47" s="36">
        <v>9.5255442167908433E-2</v>
      </c>
      <c r="K47" s="36">
        <v>0.36196755414391069</v>
      </c>
      <c r="L47" s="36">
        <v>4.7606463049092627E-2</v>
      </c>
      <c r="M47" s="36">
        <v>0.10191214286247439</v>
      </c>
      <c r="N47" s="36">
        <v>0.16439204768397253</v>
      </c>
      <c r="O47" s="36">
        <v>0.70217899839718456</v>
      </c>
      <c r="P47" s="36">
        <v>0.14984837529899628</v>
      </c>
      <c r="Q47" s="36">
        <v>6.4112747742925455E-2</v>
      </c>
      <c r="R47" s="36">
        <v>2.8875484703115928E-3</v>
      </c>
      <c r="S47" s="36">
        <v>2.4782130297813579E-2</v>
      </c>
      <c r="T47" s="36">
        <v>0</v>
      </c>
      <c r="U47" s="36">
        <v>0.16439204768397253</v>
      </c>
      <c r="V47" s="36">
        <v>0.34007432875172933</v>
      </c>
      <c r="W47" s="36">
        <v>5.7631301764474757E-2</v>
      </c>
      <c r="X47" s="36">
        <v>3.7944687149424082E-2</v>
      </c>
      <c r="Y47" s="36">
        <v>0.16439204768397253</v>
      </c>
      <c r="Z47" s="36">
        <v>0.18703614087180856</v>
      </c>
      <c r="AA47" s="36">
        <v>7.5873008489484819E-2</v>
      </c>
      <c r="AB47" s="36">
        <v>8.4168242350441333E-2</v>
      </c>
      <c r="AC47" s="36">
        <v>0.44688040632704445</v>
      </c>
      <c r="AD47" s="36">
        <v>7.213488791325133E-2</v>
      </c>
      <c r="AE47" s="36">
        <v>3.0034422521065536E-2</v>
      </c>
      <c r="AF47" s="36">
        <v>0.16439204768397253</v>
      </c>
      <c r="AG47" s="36">
        <v>1</v>
      </c>
      <c r="AH47" s="36">
        <v>0</v>
      </c>
      <c r="AI47" s="36">
        <v>0</v>
      </c>
      <c r="AJ47" s="36">
        <v>0</v>
      </c>
      <c r="AK47" s="36">
        <v>0</v>
      </c>
      <c r="AL47" s="36">
        <v>0</v>
      </c>
      <c r="AQ47" s="21"/>
    </row>
    <row r="48" spans="1:43" x14ac:dyDescent="0.15">
      <c r="A48" s="37" t="s">
        <v>36</v>
      </c>
      <c r="B48" s="36">
        <v>0.20951980644007659</v>
      </c>
      <c r="C48" s="36">
        <v>0.33638971520038219</v>
      </c>
      <c r="D48" s="36">
        <v>0.1348589234422734</v>
      </c>
      <c r="E48" s="36">
        <v>0.18908361401512802</v>
      </c>
      <c r="F48" s="36">
        <v>0.14358243402023574</v>
      </c>
      <c r="G48" s="36">
        <v>0.20951980644007659</v>
      </c>
      <c r="H48" s="36">
        <v>0.13313409114520403</v>
      </c>
      <c r="I48" s="36">
        <v>0.20949159105228091</v>
      </c>
      <c r="J48" s="36">
        <v>0.23490470532495644</v>
      </c>
      <c r="K48" s="36">
        <v>0.28285757137862516</v>
      </c>
      <c r="L48" s="36">
        <v>0.14535515877289826</v>
      </c>
      <c r="M48" s="36">
        <v>0</v>
      </c>
      <c r="N48" s="36">
        <v>0.20951980644007659</v>
      </c>
      <c r="O48" s="36">
        <v>0.19110858894004695</v>
      </c>
      <c r="P48" s="36">
        <v>0.54147104335365059</v>
      </c>
      <c r="Q48" s="36">
        <v>0.23686803842999729</v>
      </c>
      <c r="R48" s="36">
        <v>4.4647049574616231E-2</v>
      </c>
      <c r="S48" s="36">
        <v>6.682189583584916E-2</v>
      </c>
      <c r="T48" s="36">
        <v>0</v>
      </c>
      <c r="U48" s="36">
        <v>0.20951980644007659</v>
      </c>
      <c r="V48" s="36">
        <v>0.40052660286186964</v>
      </c>
      <c r="W48" s="36">
        <v>9.6240554521041188E-2</v>
      </c>
      <c r="X48" s="36">
        <v>6.8075536372491557E-2</v>
      </c>
      <c r="Y48" s="36">
        <v>0.20951980644007659</v>
      </c>
      <c r="Z48" s="36">
        <v>0.11928028943656067</v>
      </c>
      <c r="AA48" s="36">
        <v>0.30302041298538068</v>
      </c>
      <c r="AB48" s="36">
        <v>0.46365332606490345</v>
      </c>
      <c r="AC48" s="36">
        <v>0.29666725083158557</v>
      </c>
      <c r="AD48" s="36">
        <v>5.9984161586257384E-2</v>
      </c>
      <c r="AE48" s="36">
        <v>3.1160897461828853E-2</v>
      </c>
      <c r="AF48" s="36">
        <v>0.20951980644007659</v>
      </c>
      <c r="AG48" s="36">
        <v>0</v>
      </c>
      <c r="AH48" s="36">
        <v>1</v>
      </c>
      <c r="AI48" s="36">
        <v>0</v>
      </c>
      <c r="AJ48" s="36">
        <v>0</v>
      </c>
      <c r="AK48" s="36">
        <v>0</v>
      </c>
      <c r="AL48" s="36">
        <v>0</v>
      </c>
      <c r="AQ48" s="21"/>
    </row>
    <row r="49" spans="1:43" x14ac:dyDescent="0.15">
      <c r="A49" s="37" t="s">
        <v>37</v>
      </c>
      <c r="B49" s="36">
        <v>9.6840244849076162E-2</v>
      </c>
      <c r="C49" s="36">
        <v>5.5005066454635085E-2</v>
      </c>
      <c r="D49" s="36">
        <v>0.13180890369965848</v>
      </c>
      <c r="E49" s="36">
        <v>0.12680187483185673</v>
      </c>
      <c r="F49" s="36">
        <v>6.7915160834855187E-2</v>
      </c>
      <c r="G49" s="36">
        <v>9.6840244849076162E-2</v>
      </c>
      <c r="H49" s="36">
        <v>0.11425453865604546</v>
      </c>
      <c r="I49" s="36">
        <v>0.11071306054828557</v>
      </c>
      <c r="J49" s="36">
        <v>0.18412375245359622</v>
      </c>
      <c r="K49" s="36">
        <v>5.5493644875194641E-2</v>
      </c>
      <c r="L49" s="36">
        <v>0</v>
      </c>
      <c r="M49" s="36">
        <v>0</v>
      </c>
      <c r="N49" s="36">
        <v>9.6840244849076162E-2</v>
      </c>
      <c r="O49" s="36">
        <v>2.5765431798059766E-2</v>
      </c>
      <c r="P49" s="36">
        <v>5.2188415771172635E-2</v>
      </c>
      <c r="Q49" s="36">
        <v>0.40638620231330008</v>
      </c>
      <c r="R49" s="36">
        <v>8.0229545164670832E-2</v>
      </c>
      <c r="S49" s="36">
        <v>0</v>
      </c>
      <c r="T49" s="36">
        <v>0</v>
      </c>
      <c r="U49" s="36">
        <v>9.6840244849076162E-2</v>
      </c>
      <c r="V49" s="36">
        <v>6.8957505218151333E-2</v>
      </c>
      <c r="W49" s="36">
        <v>0.11746485862307905</v>
      </c>
      <c r="X49" s="36">
        <v>0.1116832270973839</v>
      </c>
      <c r="Y49" s="36">
        <v>9.6840244849076162E-2</v>
      </c>
      <c r="Z49" s="36">
        <v>9.6339986950495143E-2</v>
      </c>
      <c r="AA49" s="36">
        <v>0.15915834745762944</v>
      </c>
      <c r="AB49" s="36">
        <v>0.26567744914254943</v>
      </c>
      <c r="AC49" s="36">
        <v>5.65268378381703E-2</v>
      </c>
      <c r="AD49" s="36">
        <v>3.2911995844018285E-2</v>
      </c>
      <c r="AE49" s="36">
        <v>2.6642533550632636E-2</v>
      </c>
      <c r="AF49" s="36">
        <v>9.6840244849076162E-2</v>
      </c>
      <c r="AG49" s="36">
        <v>0</v>
      </c>
      <c r="AH49" s="36">
        <v>0</v>
      </c>
      <c r="AI49" s="36">
        <v>1</v>
      </c>
      <c r="AJ49" s="36">
        <v>0</v>
      </c>
      <c r="AK49" s="36">
        <v>0</v>
      </c>
      <c r="AL49" s="36">
        <v>0</v>
      </c>
      <c r="AQ49" s="21"/>
    </row>
    <row r="50" spans="1:43" x14ac:dyDescent="0.15">
      <c r="A50" s="37" t="s">
        <v>38</v>
      </c>
      <c r="B50" s="36">
        <v>0.21477121844353955</v>
      </c>
      <c r="C50" s="36">
        <v>4.4790576866897108E-2</v>
      </c>
      <c r="D50" s="36">
        <v>0.37292099904478132</v>
      </c>
      <c r="E50" s="36">
        <v>0.17377857065473687</v>
      </c>
      <c r="F50" s="36">
        <v>0.11122667240971341</v>
      </c>
      <c r="G50" s="36">
        <v>0.21477121844353955</v>
      </c>
      <c r="H50" s="36">
        <v>0.42197762993219273</v>
      </c>
      <c r="I50" s="36">
        <v>0.2244258011594642</v>
      </c>
      <c r="J50" s="36">
        <v>0.13685440087203044</v>
      </c>
      <c r="K50" s="36">
        <v>8.1316507098264643E-2</v>
      </c>
      <c r="L50" s="36">
        <v>8.6563686067700235E-2</v>
      </c>
      <c r="M50" s="36">
        <v>9.944444182213176E-2</v>
      </c>
      <c r="N50" s="36">
        <v>0.21477121844353955</v>
      </c>
      <c r="O50" s="36">
        <v>2.9888544439560148E-2</v>
      </c>
      <c r="P50" s="36">
        <v>3.834944193485669E-2</v>
      </c>
      <c r="Q50" s="36">
        <v>5.9995500411091147E-2</v>
      </c>
      <c r="R50" s="36">
        <v>0.51717546538547521</v>
      </c>
      <c r="S50" s="36">
        <v>8.2544717759215763E-3</v>
      </c>
      <c r="T50" s="36">
        <v>4.0687607662812993E-2</v>
      </c>
      <c r="U50" s="36">
        <v>0.21477121844353955</v>
      </c>
      <c r="V50" s="36">
        <v>3.8689322575334383E-2</v>
      </c>
      <c r="W50" s="36">
        <v>0.48727882964123326</v>
      </c>
      <c r="X50" s="36">
        <v>0.10652070574157282</v>
      </c>
      <c r="Y50" s="36">
        <v>0.21477121844353955</v>
      </c>
      <c r="Z50" s="36">
        <v>0.54801278809845622</v>
      </c>
      <c r="AA50" s="36">
        <v>0.37235705446090528</v>
      </c>
      <c r="AB50" s="36">
        <v>0.12359380288401955</v>
      </c>
      <c r="AC50" s="36">
        <v>0.13739816521141515</v>
      </c>
      <c r="AD50" s="36">
        <v>0.12320344579503334</v>
      </c>
      <c r="AE50" s="36">
        <v>2.6478403093616348E-2</v>
      </c>
      <c r="AF50" s="36">
        <v>0.21477121844353955</v>
      </c>
      <c r="AG50" s="36">
        <v>0</v>
      </c>
      <c r="AH50" s="36">
        <v>0</v>
      </c>
      <c r="AI50" s="36">
        <v>0</v>
      </c>
      <c r="AJ50" s="36">
        <v>1</v>
      </c>
      <c r="AK50" s="36">
        <v>0</v>
      </c>
      <c r="AL50" s="36">
        <v>0</v>
      </c>
      <c r="AQ50" s="21"/>
    </row>
    <row r="51" spans="1:43" x14ac:dyDescent="0.15">
      <c r="A51" s="37" t="s">
        <v>39</v>
      </c>
      <c r="B51" s="36">
        <v>0.14436209348042184</v>
      </c>
      <c r="C51" s="36">
        <v>9.613411588199676E-2</v>
      </c>
      <c r="D51" s="36">
        <v>0.14081663843736308</v>
      </c>
      <c r="E51" s="36">
        <v>0.20466888433888081</v>
      </c>
      <c r="F51" s="36">
        <v>0.26785715375015096</v>
      </c>
      <c r="G51" s="36">
        <v>0.14436209348042184</v>
      </c>
      <c r="H51" s="36">
        <v>0.10354023735171305</v>
      </c>
      <c r="I51" s="36">
        <v>0.16751807205699643</v>
      </c>
      <c r="J51" s="36">
        <v>0.16981786745437186</v>
      </c>
      <c r="K51" s="36">
        <v>9.0242913305981998E-2</v>
      </c>
      <c r="L51" s="36">
        <v>0.53811548488580252</v>
      </c>
      <c r="M51" s="36">
        <v>0</v>
      </c>
      <c r="N51" s="36">
        <v>0.14436209348042184</v>
      </c>
      <c r="O51" s="36">
        <v>2.2231728448408979E-2</v>
      </c>
      <c r="P51" s="36">
        <v>9.5167681638695781E-2</v>
      </c>
      <c r="Q51" s="36">
        <v>5.6441555655221E-2</v>
      </c>
      <c r="R51" s="36">
        <v>0.14603948128032698</v>
      </c>
      <c r="S51" s="36">
        <v>0.67382649624575697</v>
      </c>
      <c r="T51" s="36">
        <v>8.4638183256308258E-2</v>
      </c>
      <c r="U51" s="36">
        <v>0.14436209348042184</v>
      </c>
      <c r="V51" s="36">
        <v>7.83514860791166E-2</v>
      </c>
      <c r="W51" s="36">
        <v>0.1133681391281362</v>
      </c>
      <c r="X51" s="36">
        <v>0.29283373894931364</v>
      </c>
      <c r="Y51" s="36">
        <v>0.14436209348042184</v>
      </c>
      <c r="Z51" s="36">
        <v>1.7925497098919892E-2</v>
      </c>
      <c r="AA51" s="36">
        <v>6.073960191645493E-2</v>
      </c>
      <c r="AB51" s="36">
        <v>3.8603831671862952E-2</v>
      </c>
      <c r="AC51" s="36">
        <v>1.0182898666792378E-2</v>
      </c>
      <c r="AD51" s="36">
        <v>0.68592791504674144</v>
      </c>
      <c r="AE51" s="36">
        <v>4.2744096135525003E-2</v>
      </c>
      <c r="AF51" s="36">
        <v>0.14436209348042184</v>
      </c>
      <c r="AG51" s="36">
        <v>0</v>
      </c>
      <c r="AH51" s="36">
        <v>0</v>
      </c>
      <c r="AI51" s="36">
        <v>0</v>
      </c>
      <c r="AJ51" s="36">
        <v>0</v>
      </c>
      <c r="AK51" s="36">
        <v>1</v>
      </c>
      <c r="AL51" s="36">
        <v>0</v>
      </c>
      <c r="AQ51" s="21"/>
    </row>
    <row r="52" spans="1:43" ht="14" thickBot="1" x14ac:dyDescent="0.2">
      <c r="A52" s="35" t="s">
        <v>40</v>
      </c>
      <c r="B52" s="34">
        <v>0.17011458910291252</v>
      </c>
      <c r="C52" s="34">
        <v>0.10946633688615701</v>
      </c>
      <c r="D52" s="34">
        <v>0.17003747477455133</v>
      </c>
      <c r="E52" s="34">
        <v>0.15842237882654775</v>
      </c>
      <c r="F52" s="34">
        <v>0.3493407751602402</v>
      </c>
      <c r="G52" s="34">
        <v>0.17011458910291252</v>
      </c>
      <c r="H52" s="34">
        <v>0.12787439427369646</v>
      </c>
      <c r="I52" s="34">
        <v>0.23994601337239616</v>
      </c>
      <c r="J52" s="34">
        <v>0.17904383172713673</v>
      </c>
      <c r="K52" s="34">
        <v>0.1281218091980236</v>
      </c>
      <c r="L52" s="34">
        <v>0.18235920722450635</v>
      </c>
      <c r="M52" s="34">
        <v>0.79864341531539373</v>
      </c>
      <c r="N52" s="34">
        <v>0.17011458910291252</v>
      </c>
      <c r="O52" s="34">
        <v>2.8826707976739759E-2</v>
      </c>
      <c r="P52" s="34">
        <v>0.12297504200262864</v>
      </c>
      <c r="Q52" s="34">
        <v>0.17619595544746475</v>
      </c>
      <c r="R52" s="34">
        <v>0.20902091012460003</v>
      </c>
      <c r="S52" s="34">
        <v>0.22631500584465886</v>
      </c>
      <c r="T52" s="34">
        <v>0.87467420908087889</v>
      </c>
      <c r="U52" s="34">
        <v>0.17011458910291252</v>
      </c>
      <c r="V52" s="34">
        <v>7.340075451379896E-2</v>
      </c>
      <c r="W52" s="34">
        <v>0.12801631632203647</v>
      </c>
      <c r="X52" s="34">
        <v>0.38294210468981432</v>
      </c>
      <c r="Y52" s="34">
        <v>0.17011458910291252</v>
      </c>
      <c r="Z52" s="34">
        <v>3.1405297543759474E-2</v>
      </c>
      <c r="AA52" s="34">
        <v>2.8851574690144842E-2</v>
      </c>
      <c r="AB52" s="34">
        <v>2.430334788622315E-2</v>
      </c>
      <c r="AC52" s="34">
        <v>5.2344441124992473E-2</v>
      </c>
      <c r="AD52" s="34">
        <v>2.5837593814698582E-2</v>
      </c>
      <c r="AE52" s="34">
        <v>0.8429396472373315</v>
      </c>
      <c r="AF52" s="34">
        <v>0.17011458910291252</v>
      </c>
      <c r="AG52" s="34">
        <v>0</v>
      </c>
      <c r="AH52" s="34">
        <v>0</v>
      </c>
      <c r="AI52" s="34">
        <v>0</v>
      </c>
      <c r="AJ52" s="34">
        <v>0</v>
      </c>
      <c r="AK52" s="34">
        <v>0</v>
      </c>
      <c r="AL52" s="34">
        <v>1</v>
      </c>
      <c r="AM52" s="15"/>
      <c r="AN52" s="15"/>
      <c r="AO52" s="15"/>
      <c r="AP52" s="15"/>
      <c r="AQ52" s="22"/>
    </row>
    <row r="53" spans="1:43" x14ac:dyDescent="0.15">
      <c r="A53" s="11"/>
    </row>
    <row r="54" spans="1:43" x14ac:dyDescent="0.15">
      <c r="A54" s="11"/>
    </row>
  </sheetData>
  <sheetProtection algorithmName="SHA-512" hashValue="pUA4Y1iyVpnN2FXYbITKOz+v/w422hsv+Fdm6GgJIBU6Kga2hl/1pzua++4k2MRuIB5M9K1djf9I/BuP3btqPw==" saltValue="2mbqvOaPAl04f9nssrnkWw==" spinCount="100000" sheet="1" objects="1" scenarios="1"/>
  <mergeCells count="6">
    <mergeCell ref="AF6:AL6"/>
    <mergeCell ref="B6:F6"/>
    <mergeCell ref="G6:M6"/>
    <mergeCell ref="N6:T6"/>
    <mergeCell ref="U6:X6"/>
    <mergeCell ref="Y6:AE6"/>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1ADCE-B310-0643-A38B-2A2919503533}">
  <dimension ref="A1:B41"/>
  <sheetViews>
    <sheetView showGridLines="0" tabSelected="1" workbookViewId="0">
      <pane xSplit="1" ySplit="9" topLeftCell="B12" activePane="bottomRight" state="frozen"/>
      <selection pane="topRight"/>
      <selection pane="bottomLeft"/>
      <selection pane="bottomRight" activeCell="F15" sqref="F15"/>
    </sheetView>
  </sheetViews>
  <sheetFormatPr baseColWidth="10" defaultColWidth="8.83203125" defaultRowHeight="13" x14ac:dyDescent="0.15"/>
  <cols>
    <col min="1" max="1" width="77.33203125" customWidth="1"/>
    <col min="2" max="2" width="8.83203125" customWidth="1"/>
    <col min="3" max="3" width="6.6640625" customWidth="1"/>
    <col min="5" max="5" width="7.5" customWidth="1"/>
    <col min="7" max="7" width="7" customWidth="1"/>
    <col min="9" max="9" width="6.5" customWidth="1"/>
    <col min="11" max="11" width="6.5" customWidth="1"/>
    <col min="13" max="13" width="6.6640625" customWidth="1"/>
    <col min="15" max="15" width="5.6640625" customWidth="1"/>
    <col min="17" max="17" width="6.33203125" customWidth="1"/>
  </cols>
  <sheetData>
    <row r="1" spans="1:2" s="1" customFormat="1" ht="14" x14ac:dyDescent="0.15">
      <c r="A1" s="49" t="s">
        <v>59</v>
      </c>
    </row>
    <row r="2" spans="1:2" s="1" customFormat="1" x14ac:dyDescent="0.15">
      <c r="A2" s="50"/>
    </row>
    <row r="3" spans="1:2" s="1" customFormat="1" ht="12" x14ac:dyDescent="0.15">
      <c r="A3" s="12"/>
    </row>
    <row r="4" spans="1:2" s="1" customFormat="1" ht="11" x14ac:dyDescent="0.15">
      <c r="A4" s="47"/>
    </row>
    <row r="5" spans="1:2" s="1" customFormat="1" ht="11" x14ac:dyDescent="0.15">
      <c r="A5" s="47"/>
    </row>
    <row r="6" spans="1:2" s="1" customFormat="1" thickBot="1" x14ac:dyDescent="0.2">
      <c r="A6" s="47" t="s">
        <v>60</v>
      </c>
    </row>
    <row r="7" spans="1:2" x14ac:dyDescent="0.15">
      <c r="A7" s="51" t="s">
        <v>61</v>
      </c>
      <c r="B7" s="33" t="s">
        <v>6</v>
      </c>
    </row>
    <row r="8" spans="1:2" x14ac:dyDescent="0.15">
      <c r="A8" s="52" t="s">
        <v>62</v>
      </c>
      <c r="B8" s="32" t="s">
        <v>26</v>
      </c>
    </row>
    <row r="9" spans="1:2" x14ac:dyDescent="0.15">
      <c r="A9" s="53" t="s">
        <v>63</v>
      </c>
      <c r="B9" s="31" t="s">
        <v>27</v>
      </c>
    </row>
    <row r="10" spans="1:2" x14ac:dyDescent="0.15">
      <c r="A10" s="30" t="s">
        <v>58</v>
      </c>
      <c r="B10" s="29"/>
    </row>
    <row r="11" spans="1:2" x14ac:dyDescent="0.15">
      <c r="A11" s="28" t="s">
        <v>29</v>
      </c>
      <c r="B11" s="27">
        <v>654.00000000000057</v>
      </c>
    </row>
    <row r="12" spans="1:2" x14ac:dyDescent="0.15">
      <c r="A12" s="26" t="s">
        <v>57</v>
      </c>
      <c r="B12" s="25">
        <v>0.47003798417442189</v>
      </c>
    </row>
    <row r="13" spans="1:2" x14ac:dyDescent="0.15">
      <c r="A13" s="26" t="s">
        <v>56</v>
      </c>
      <c r="B13" s="25">
        <v>0.529962015825577</v>
      </c>
    </row>
    <row r="14" spans="1:2" x14ac:dyDescent="0.15">
      <c r="A14" s="30" t="s">
        <v>2</v>
      </c>
      <c r="B14" s="29"/>
    </row>
    <row r="15" spans="1:2" x14ac:dyDescent="0.15">
      <c r="A15" s="28" t="s">
        <v>29</v>
      </c>
      <c r="B15" s="27">
        <v>654.00000000000057</v>
      </c>
    </row>
    <row r="16" spans="1:2" x14ac:dyDescent="0.15">
      <c r="A16" s="26" t="s">
        <v>13</v>
      </c>
      <c r="B16" s="25">
        <v>0.59998098174784686</v>
      </c>
    </row>
    <row r="17" spans="1:2" x14ac:dyDescent="0.15">
      <c r="A17" s="26" t="s">
        <v>14</v>
      </c>
      <c r="B17" s="25">
        <v>0.14999890578797978</v>
      </c>
    </row>
    <row r="18" spans="1:2" x14ac:dyDescent="0.15">
      <c r="A18" s="26" t="s">
        <v>15</v>
      </c>
      <c r="B18" s="25">
        <v>0.25002011246417155</v>
      </c>
    </row>
    <row r="19" spans="1:2" x14ac:dyDescent="0.15">
      <c r="A19" s="30" t="s">
        <v>55</v>
      </c>
      <c r="B19" s="29"/>
    </row>
    <row r="20" spans="1:2" x14ac:dyDescent="0.15">
      <c r="A20" s="28" t="s">
        <v>29</v>
      </c>
      <c r="B20" s="27">
        <v>654.00000000000057</v>
      </c>
    </row>
    <row r="21" spans="1:2" x14ac:dyDescent="0.15">
      <c r="A21" s="26" t="s">
        <v>54</v>
      </c>
      <c r="B21" s="25">
        <v>0.25999999999999979</v>
      </c>
    </row>
    <row r="22" spans="1:2" x14ac:dyDescent="0.15">
      <c r="A22" s="26" t="s">
        <v>53</v>
      </c>
      <c r="B22" s="25">
        <v>0.12999999999999995</v>
      </c>
    </row>
    <row r="23" spans="1:2" x14ac:dyDescent="0.15">
      <c r="A23" s="26" t="s">
        <v>52</v>
      </c>
      <c r="B23" s="25">
        <v>0.15999999999999986</v>
      </c>
    </row>
    <row r="24" spans="1:2" x14ac:dyDescent="0.15">
      <c r="A24" s="26" t="s">
        <v>51</v>
      </c>
      <c r="B24" s="25">
        <v>0.16999999999999987</v>
      </c>
    </row>
    <row r="25" spans="1:2" x14ac:dyDescent="0.15">
      <c r="A25" s="26" t="s">
        <v>50</v>
      </c>
      <c r="B25" s="25">
        <v>0.27999999999999986</v>
      </c>
    </row>
    <row r="26" spans="1:2" x14ac:dyDescent="0.15">
      <c r="A26" s="30" t="s">
        <v>49</v>
      </c>
      <c r="B26" s="29"/>
    </row>
    <row r="27" spans="1:2" x14ac:dyDescent="0.15">
      <c r="A27" s="28" t="s">
        <v>29</v>
      </c>
      <c r="B27" s="27">
        <v>654.00000000000057</v>
      </c>
    </row>
    <row r="28" spans="1:2" x14ac:dyDescent="0.15">
      <c r="A28" s="26" t="s">
        <v>7</v>
      </c>
      <c r="B28" s="25">
        <v>0.38006247595466391</v>
      </c>
    </row>
    <row r="29" spans="1:2" x14ac:dyDescent="0.15">
      <c r="A29" s="26" t="s">
        <v>8</v>
      </c>
      <c r="B29" s="25">
        <v>0.29995084331574551</v>
      </c>
    </row>
    <row r="30" spans="1:2" x14ac:dyDescent="0.15">
      <c r="A30" s="26" t="s">
        <v>9</v>
      </c>
      <c r="B30" s="25">
        <v>0.31998668072958958</v>
      </c>
    </row>
    <row r="31" spans="1:2" x14ac:dyDescent="0.15">
      <c r="A31" s="30" t="s">
        <v>48</v>
      </c>
      <c r="B31" s="29"/>
    </row>
    <row r="32" spans="1:2" x14ac:dyDescent="0.15">
      <c r="A32" s="28" t="s">
        <v>29</v>
      </c>
      <c r="B32" s="27">
        <v>654.00000000000057</v>
      </c>
    </row>
    <row r="33" spans="1:2" x14ac:dyDescent="0.15">
      <c r="A33" s="26" t="s">
        <v>10</v>
      </c>
      <c r="B33" s="25">
        <v>0.63705033035795333</v>
      </c>
    </row>
    <row r="34" spans="1:2" x14ac:dyDescent="0.15">
      <c r="A34" s="26" t="s">
        <v>11</v>
      </c>
      <c r="B34" s="25">
        <v>0.21794052703947128</v>
      </c>
    </row>
    <row r="35" spans="1:2" x14ac:dyDescent="0.15">
      <c r="A35" s="26" t="s">
        <v>12</v>
      </c>
      <c r="B35" s="25">
        <v>0.14500914260257433</v>
      </c>
    </row>
    <row r="36" spans="1:2" x14ac:dyDescent="0.15">
      <c r="A36" s="30" t="s">
        <v>4</v>
      </c>
      <c r="B36" s="29"/>
    </row>
    <row r="37" spans="1:2" x14ac:dyDescent="0.15">
      <c r="A37" s="28" t="s">
        <v>29</v>
      </c>
      <c r="B37" s="27">
        <v>654.00000000000057</v>
      </c>
    </row>
    <row r="38" spans="1:2" x14ac:dyDescent="0.15">
      <c r="A38" s="26" t="s">
        <v>19</v>
      </c>
      <c r="B38" s="25">
        <v>0.21997764493274344</v>
      </c>
    </row>
    <row r="39" spans="1:2" x14ac:dyDescent="0.15">
      <c r="A39" s="26" t="s">
        <v>20</v>
      </c>
      <c r="B39" s="25">
        <v>0.41001233839090678</v>
      </c>
    </row>
    <row r="40" spans="1:2" x14ac:dyDescent="0.15">
      <c r="A40" s="26" t="s">
        <v>21</v>
      </c>
      <c r="B40" s="25">
        <v>0.2500127471662415</v>
      </c>
    </row>
    <row r="41" spans="1:2" ht="14" thickBot="1" x14ac:dyDescent="0.2">
      <c r="A41" s="24" t="s">
        <v>22</v>
      </c>
      <c r="B41" s="23">
        <v>0.11999726951010703</v>
      </c>
    </row>
  </sheetData>
  <sheetProtection algorithmName="SHA-512" hashValue="UXi8a2Fj5ytQxdIa3VmRCEcOItwMKDj37XfMB/Vuv5b/1agpRUvV1RiOYtvvKNxEuHp+oEE1Ed2rOfaQ2M7aiw==" saltValue="UWCInEEmMPj7GP1pOd31oA=="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7" ma:contentTypeDescription="Create a new document." ma:contentTypeScope="" ma:versionID="7492aa8ac4914e2941389ab42daf70ae">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d08cea43062166761186f6575562d11d"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361B9ED-2190-4CDB-945A-647C5545418B}">
  <ds:schemaRefs>
    <ds:schemaRef ds:uri="http://schemas.microsoft.com/office/2006/documentManagement/types"/>
    <ds:schemaRef ds:uri="96067572-703f-4e35-a7ef-9b537399ac63"/>
    <ds:schemaRef ds:uri="http://schemas.microsoft.com/office/infopath/2007/PartnerControls"/>
    <ds:schemaRef ds:uri="http://purl.org/dc/dcmitype/"/>
    <ds:schemaRef ds:uri="http://schemas.openxmlformats.org/package/2006/metadata/core-properties"/>
    <ds:schemaRef ds:uri="http://www.w3.org/XML/1998/namespace"/>
    <ds:schemaRef ds:uri="http://purl.org/dc/elements/1.1/"/>
    <ds:schemaRef ds:uri="http://schemas.microsoft.com/office/2006/metadata/properties"/>
    <ds:schemaRef ds:uri="0b1f5856-d403-4699-9efa-bb6aaf0ddb08"/>
    <ds:schemaRef ds:uri="http://purl.org/dc/terms/"/>
  </ds:schemaRefs>
</ds:datastoreItem>
</file>

<file path=customXml/itemProps2.xml><?xml version="1.0" encoding="utf-8"?>
<ds:datastoreItem xmlns:ds="http://schemas.openxmlformats.org/officeDocument/2006/customXml" ds:itemID="{399A1798-D63F-4D5D-BE48-6E622D61C85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3E3A452-B685-4463-ACB5-B54BD7939CF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vt:i4>
      </vt:variant>
      <vt:variant>
        <vt:lpstr>Named Ranges</vt:lpstr>
      </vt:variant>
      <vt:variant>
        <vt:i4>10</vt:i4>
      </vt:variant>
    </vt:vector>
  </HeadingPairs>
  <TitlesOfParts>
    <vt:vector size="13" baseType="lpstr">
      <vt:lpstr>Poll Report U.S. Senate</vt:lpstr>
      <vt:lpstr>QxQ Poll Report U.S. Senat</vt:lpstr>
      <vt:lpstr>Sample Summary</vt:lpstr>
      <vt:lpstr>'Sample Summary'!Analysis_Name</vt:lpstr>
      <vt:lpstr>Analysis_Name</vt:lpstr>
      <vt:lpstr>'QxQ Poll Report U.S. Senat'!Heading_Begin</vt:lpstr>
      <vt:lpstr>Heading_Begin</vt:lpstr>
      <vt:lpstr>'QxQ Poll Report U.S. Senat'!InfoRange</vt:lpstr>
      <vt:lpstr>'Sample Summary'!InfoRange</vt:lpstr>
      <vt:lpstr>InfoRange</vt:lpstr>
      <vt:lpstr>'Poll Report U.S. Senate'!Print_Titles</vt:lpstr>
      <vt:lpstr>'QxQ Poll Report U.S. Senat'!Print_Titles</vt:lpstr>
      <vt:lpstr>'Sample Summary'!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egan Newsham</cp:lastModifiedBy>
  <cp:lastPrinted>2003-11-17T00:18:36Z</cp:lastPrinted>
  <dcterms:created xsi:type="dcterms:W3CDTF">2003-11-05T22:30:59Z</dcterms:created>
  <dcterms:modified xsi:type="dcterms:W3CDTF">2022-09-20T22:42: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y fmtid="{D5CDD505-2E9C-101B-9397-08002B2CF9AE}" pid="4" name="MediaServiceImageTags">
    <vt:lpwstr/>
  </property>
</Properties>
</file>